7">
                  <c:v>-5.5866231746900695E-4</c:v>
                </c:pt>
                <c:pt idx="8408">
                  <c:v>-3.1606411266275398E-4</c:v>
                </c:pt>
                <c:pt idx="8409">
                  <c:v>5.6943098792929402E-6</c:v>
                </c:pt>
                <c:pt idx="8410">
                  <c:v>3.2602655718713702E-4</c:v>
                </c:pt>
                <c:pt idx="8411">
                  <c:v>5.64703430725537E-4</c:v>
                </c:pt>
                <c:pt idx="8412">
                  <c:v>6.6194682687297E-4</c:v>
                </c:pt>
                <c:pt idx="8413">
                  <c:v>5.9340153381008101E-4</c:v>
                </c:pt>
                <c:pt idx="8414">
                  <c:v>3.7623514540859401E-4</c:v>
                </c:pt>
                <c:pt idx="8415">
                  <c:v>6.4838330846131393E-5</c:v>
                </c:pt>
                <c:pt idx="8416">
                  <c:v>-2.62797645904548E-4</c:v>
                </c:pt>
                <c:pt idx="8417">
                  <c:v>-5.2461432196019696E-4</c:v>
                </c:pt>
                <c:pt idx="8418">
                  <c:v>-6.55038086609934E-4</c:v>
                </c:pt>
                <c:pt idx="8419">
                  <c:v>-6.2140349890693798E-4</c:v>
                </c:pt>
                <c:pt idx="8420">
                  <c:v>-4.3213454999525798E-4</c:v>
                </c:pt>
                <c:pt idx="8421">
                  <c:v>-1.3463482226914E-4</c:v>
                </c:pt>
                <c:pt idx="8422">
                  <c:v>1.9658503190808299E-4</c:v>
                </c:pt>
                <c:pt idx="8423">
                  <c:v>4.7856894531892802E-4</c:v>
                </c:pt>
                <c:pt idx="8424">
                  <c:v>6.4069229754844595E-4</c:v>
                </c:pt>
                <c:pt idx="8425">
                  <c:v>6.4235028929049496E-4</c:v>
                </c:pt>
                <c:pt idx="8426">
                  <c:v>4.8312766622784402E-4</c:v>
                </c:pt>
                <c:pt idx="8427">
                  <c:v>2.02902722051978E-4</c:v>
                </c:pt>
                <c:pt idx="8428">
                  <c:v>-1.28140467578911E-4</c:v>
                </c:pt>
                <c:pt idx="8429">
                  <c:v>-4.2709008217891301E-4</c:v>
                </c:pt>
                <c:pt idx="8430">
                  <c:v>-6.1907233622268698E-4</c:v>
                </c:pt>
                <c:pt idx="8431">
                  <c:v>-6.5600408321353097E-4</c:v>
                </c:pt>
                <c:pt idx="8432">
                  <c:v>-5.2863553800966401E-4</c:v>
                </c:pt>
                <c:pt idx="8433">
                  <c:v>-2.6886694289448302E-4</c:v>
                </c:pt>
                <c:pt idx="8434">
                  <c:v>5.8241045998043401E-5</c:v>
                </c:pt>
                <c:pt idx="8435">
                  <c:v>3.7076220361914098E-4</c:v>
                </c:pt>
                <c:pt idx="8436">
                  <c:v>5.9042366730209603E-4</c:v>
                </c:pt>
                <c:pt idx="8437">
                  <c:v>6.6220986078672204E-4</c:v>
                </c:pt>
                <c:pt idx="8438">
                  <c:v>5.6814148658558105E-4</c:v>
                </c:pt>
                <c:pt idx="8439">
                  <c:v>3.3177855257517601E-4</c:v>
                </c:pt>
                <c:pt idx="8440">
                  <c:v>1.2319621867604E-5</c:v>
                </c:pt>
                <c:pt idx="8441">
                  <c:v>-3.10224834562095E-4</c:v>
                </c:pt>
                <c:pt idx="8442">
                  <c:v>-5.5507155668056295E-4</c:v>
                </c:pt>
                <c:pt idx="8443">
                  <c:v>-6.6089716401443596E-4</c:v>
                </c:pt>
                <c:pt idx="8444">
                  <c:v>-6.0119697671254203E-4</c:v>
                </c:pt>
                <c:pt idx="8445">
                  <c:v>-3.9092327703771303E-4</c:v>
                </c:pt>
                <c:pt idx="8446">
                  <c:v>-8.2740417516840298E-5</c:v>
                </c:pt>
                <c:pt idx="8447">
                  <c:v>2.4616529285541002E-4</c:v>
                </c:pt>
                <c:pt idx="8448">
                  <c:v>5.1341737853341399E-4</c:v>
                </c:pt>
                <c:pt idx="8449">
                  <c:v>6.5208089674753905E-4</c:v>
                </c:pt>
                <c:pt idx="8450">
                  <c:v>6.2742670915504105E-4</c:v>
                </c:pt>
                <c:pt idx="8451">
                  <c:v>4.4562960998193802E-4</c:v>
                </c:pt>
                <c:pt idx="8452">
                  <c:v>1.5222181050345899E-4</c:v>
                </c:pt>
                <c:pt idx="8453">
                  <c:v>-1.79310885731165E-4</c:v>
                </c:pt>
                <c:pt idx="8454">
                  <c:v>-4.6593405827044201E-4</c:v>
                </c:pt>
                <c:pt idx="8455">
                  <c:v>-6.3586115547083601E-4</c:v>
                </c:pt>
                <c:pt idx="8456">
                  <c:v>-6.46532881687327E-4</c:v>
                </c:pt>
                <c:pt idx="8457">
                  <c:v>-4.9527643688641204E-4</c:v>
                </c:pt>
                <c:pt idx="8458">
                  <c:v>-2.19974935995342E-4</c:v>
                </c:pt>
                <c:pt idx="8459">
                  <c:v>1.1042065224119199E-4</c:v>
                </c:pt>
                <c:pt idx="8460">
                  <c:v>4.13160703123925E-4</c:v>
                </c:pt>
                <c:pt idx="8461">
                  <c:v>6.1242209284634601E-4</c:v>
                </c:pt>
                <c:pt idx="8462">
                  <c:v>6.58298570224557E-4</c:v>
                </c:pt>
                <c:pt idx="8463">
                  <c:v>5.3930008690218005E-4</c:v>
                </c:pt>
                <c:pt idx="8464">
                  <c:v>2.8523055124030002E-4</c:v>
                </c:pt>
                <c:pt idx="8465">
                  <c:v>-4.02767454215905E-5</c:v>
                </c:pt>
                <c:pt idx="8466">
                  <c:v>-3.5569648133385501E-4</c:v>
                </c:pt>
                <c:pt idx="8467">
                  <c:v>-5.8202982691528296E-4</c:v>
                </c:pt>
                <c:pt idx="8468">
                  <c:v>-6.6259019169486496E-4</c:v>
                </c:pt>
                <c:pt idx="8469">
                  <c:v>-5.7720073255333401E-4</c:v>
                </c:pt>
                <c:pt idx="8470">
                  <c:v>-3.4724776925043301E-4</c:v>
                </c:pt>
                <c:pt idx="8471">
                  <c:v>-3.0324447969993301E-5</c:v>
                </c:pt>
                <c:pt idx="8472">
                  <c:v>2.9419381942374901E-4</c:v>
                </c:pt>
                <c:pt idx="8473">
                  <c:v>5.4502941969685598E-4</c:v>
                </c:pt>
                <c:pt idx="8474">
                  <c:v>6.5935902068983395E-4</c:v>
                </c:pt>
                <c:pt idx="8475">
                  <c:v>6.0854806458463797E-4</c:v>
                </c:pt>
                <c:pt idx="8476">
                  <c:v>4.0532247054610301E-4</c:v>
                </c:pt>
                <c:pt idx="8477">
                  <c:v>1.0058134932123699E-4</c:v>
                </c:pt>
                <c:pt idx="8478">
                  <c:v>-2.2935099480252401E-4</c:v>
                </c:pt>
                <c:pt idx="8479">
                  <c:v>-5.0184095948771598E-4</c:v>
                </c:pt>
                <c:pt idx="8480">
                  <c:v>-6.4864174267391405E-4</c:v>
                </c:pt>
                <c:pt idx="8481">
                  <c:v>-6.3298617752619295E-4</c:v>
                </c:pt>
                <c:pt idx="8482">
                  <c:v>-4.5879529745587299E-4</c:v>
                </c:pt>
                <c:pt idx="8483">
                  <c:v>-1.6969628897833399E-4</c:v>
                </c:pt>
                <c:pt idx="8484">
                  <c:v>1.6190420779317599E-4</c:v>
                </c:pt>
                <c:pt idx="8485">
                  <c:v>4.5295479134210002E-4</c:v>
                </c:pt>
                <c:pt idx="8486">
                  <c:v>6.3056003747186801E-4</c:v>
                </c:pt>
                <c:pt idx="8487">
                  <c:v>6.5023761050632498E-4</c:v>
                </c:pt>
                <c:pt idx="8488">
                  <c:v>5.0705914020818905E-4</c:v>
                </c:pt>
                <c:pt idx="8489">
                  <c:v>2.36884562678374E-4</c:v>
                </c:pt>
                <c:pt idx="8490">
                  <c:v>-9.2619223099380199E-5</c:v>
                </c:pt>
                <c:pt idx="8491">
                  <c:v>-3.98925949883947E-4</c:v>
                </c:pt>
                <c:pt idx="8492">
                  <c:v>-6.0531919776315405E-4</c:v>
                </c:pt>
                <c:pt idx="8493">
                  <c:v>-6.6010649743489702E-4</c:v>
                </c:pt>
                <c:pt idx="8494">
                  <c:v>-5.4956602982065704E-4</c:v>
                </c:pt>
                <c:pt idx="8495">
                  <c:v>-3.01383340777696E-4</c:v>
                </c:pt>
                <c:pt idx="8496">
                  <c:v>2.2282675609548999E-5</c:v>
                </c:pt>
                <c:pt idx="8497">
                  <c:v>3.40367857658699E-4</c:v>
                </c:pt>
                <c:pt idx="8498">
                  <c:v>5.73205798268332E-4</c:v>
                </c:pt>
                <c:pt idx="8499">
                  <c:v>6.62480790791048E-4</c:v>
                </c:pt>
                <c:pt idx="8500">
                  <c:v>5.8583335952768498E-4</c:v>
                </c:pt>
                <c:pt idx="8501">
                  <c:v>3.6246032912429698E-4</c:v>
                </c:pt>
                <c:pt idx="8502">
                  <c:v>4.83068607510912E-5</c:v>
                </c:pt>
                <c:pt idx="8503">
                  <c:v>-2.7794536057123399E-4</c:v>
                </c:pt>
                <c:pt idx="8504">
                  <c:v>-5.34584442090657E-4</c:v>
                </c:pt>
                <c:pt idx="8505">
                  <c:v>-6.5733353376736003E-4</c:v>
                </c:pt>
                <c:pt idx="8506">
                  <c:v>-6.1544936411083296E-4</c:v>
                </c:pt>
                <c:pt idx="8507">
                  <c:v>-4.1942208324207602E-4</c:v>
                </c:pt>
                <c:pt idx="8508">
                  <c:v>-1.18347939719635E-4</c:v>
                </c:pt>
                <c:pt idx="8509">
                  <c:v>2.12367179482905E-4</c:v>
                </c:pt>
                <c:pt idx="8510">
                  <c:v>4.8989362115361599E-4</c:v>
                </c:pt>
                <c:pt idx="8511">
                  <c:v>6.4472316632701405E-4</c:v>
                </c:pt>
                <c:pt idx="8512">
                  <c:v>6.3807779492165598E-4</c:v>
                </c:pt>
                <c:pt idx="8513">
                  <c:v>4.7162188143090502E-4</c:v>
                </c:pt>
                <c:pt idx="8514">
                  <c:v>1.8704534200603899E-4</c:v>
                </c:pt>
                <c:pt idx="8515">
                  <c:v>-1.4437786366930001E-4</c:v>
                </c:pt>
                <c:pt idx="8516">
                  <c:v>-4.3964073773342203E-4</c:v>
                </c:pt>
                <c:pt idx="8517">
                  <c:v>-6.2479286169907504E-4</c:v>
                </c:pt>
                <c:pt idx="8518">
                  <c:v>-6.5346173751867302E-4</c:v>
                </c:pt>
                <c:pt idx="8519">
                  <c:v>-5.1846706739440299E-4</c:v>
                </c:pt>
                <c:pt idx="8520">
                  <c:v>-2.53619103905025E-4</c:v>
                </c:pt>
                <c:pt idx="8521">
                  <c:v>7.4749337496063294E-5</c:v>
                </c:pt>
                <c:pt idx="8522">
                  <c:v>3.84396343610038E-4</c:v>
                </c:pt>
                <c:pt idx="8523">
                  <c:v>5.9776890084508704E-4</c:v>
                </c:pt>
                <c:pt idx="8524">
                  <c:v>6.6142652857444301E-4</c:v>
                </c:pt>
                <c:pt idx="8525">
                  <c:v>5.5942577903003797E-4</c:v>
                </c:pt>
                <c:pt idx="8526">
                  <c:v>3.1731337270197898E-4</c:v>
                </c:pt>
                <c:pt idx="8527">
                  <c:v>-4.2721362885434001E-6</c:v>
                </c:pt>
                <c:pt idx="8528">
                  <c:v>-3.24787662243191E-4</c:v>
                </c:pt>
                <c:pt idx="8529">
                  <c:v>-5.6395810335265199E-4</c:v>
                </c:pt>
                <c:pt idx="8530">
                  <c:v>-6.6188173893536202E-4</c:v>
                </c:pt>
                <c:pt idx="8531">
                  <c:v>-5.9403298698549798E-4</c:v>
                </c:pt>
                <c:pt idx="8532">
                  <c:v>-3.7740498833200301E-4</c:v>
                </c:pt>
                <c:pt idx="8533">
                  <c:v>-6.6253569100185004E-5</c:v>
                </c:pt>
                <c:pt idx="8534">
                  <c:v>2.6149146752007802E-4</c:v>
                </c:pt>
                <c:pt idx="8535">
                  <c:v>5.2374434392464303E-4</c:v>
                </c:pt>
                <c:pt idx="8536">
                  <c:v>6.5482220031925305E-4</c:v>
                </c:pt>
                <c:pt idx="8537">
                  <c:v>6.2189577442189295E-4</c:v>
                </c:pt>
                <c:pt idx="8538">
                  <c:v>4.3321169385927198E-4</c:v>
                </c:pt>
                <c:pt idx="8539">
                  <c:v>1.36027057119356E-4</c:v>
                </c:pt>
                <c:pt idx="8540">
                  <c:v>-1.95226399926701E-4</c:v>
                </c:pt>
                <c:pt idx="8541">
                  <c:v>-4.77584194014456E-4</c:v>
                </c:pt>
                <c:pt idx="8542">
                  <c:v>-6.4032806399404402E-4</c:v>
                </c:pt>
                <c:pt idx="8543">
                  <c:v>-6.4269779803940302E-4</c:v>
                </c:pt>
                <c:pt idx="8544">
                  <c:v>-4.84099881558111E-4</c:v>
                </c:pt>
                <c:pt idx="8545">
                  <c:v>-2.0425614660295199E-4</c:v>
                </c:pt>
                <c:pt idx="8546">
                  <c:v>1.2674480738205699E-4</c:v>
                </c:pt>
                <c:pt idx="8547">
                  <c:v>4.26001738090528E-4</c:v>
                </c:pt>
                <c:pt idx="8548">
                  <c:v>6.1856389077130495E-4</c:v>
                </c:pt>
                <c:pt idx="8549">
                  <c:v>6.5620287971661698E-4</c:v>
                </c:pt>
                <c:pt idx="8550">
                  <c:v>5.2949178664977396E-4</c:v>
                </c:pt>
                <c:pt idx="8551">
                  <c:v>2.7016619088792202E-4</c:v>
                </c:pt>
                <c:pt idx="8552">
                  <c:v>-5.6824203371181498E-5</c:v>
                </c:pt>
                <c:pt idx="8553">
                  <c:v>-3.6958262338420702E-4</c:v>
                </c:pt>
                <c:pt idx="8554">
                  <c:v>-5.8977678264651495E-4</c:v>
                </c:pt>
                <c:pt idx="8555">
                  <c:v>-6.6225768798546501E-4</c:v>
                </c:pt>
                <c:pt idx="8556">
                  <c:v>-5.6887204702002405E-4</c:v>
                </c:pt>
                <c:pt idx="8557">
                  <c:v>-3.3300887285244498E-4</c:v>
                </c:pt>
                <c:pt idx="8558">
                  <c:v>-1.37415606419041E-5</c:v>
                </c:pt>
                <c:pt idx="8559">
                  <c:v>3.08967410677855E-4</c:v>
                </c:pt>
                <c:pt idx="8560">
                  <c:v>5.5429357729868203E-4</c:v>
                </c:pt>
                <c:pt idx="8561">
                  <c:v>6.6079347889734096E-4</c:v>
                </c:pt>
                <c:pt idx="8562">
                  <c:v>6.0179355444102401E-4</c:v>
                </c:pt>
                <c:pt idx="8563">
                  <c:v>3.9207070101877401E-4</c:v>
                </c:pt>
                <c:pt idx="8564">
                  <c:v>8.4151308296323001E-5</c:v>
                </c:pt>
                <c:pt idx="8565">
                  <c:v>-2.4484430162575901E-4</c:v>
                </c:pt>
                <c:pt idx="8566">
                  <c:v>-5.1251713730189499E-4</c:v>
                </c:pt>
                <c:pt idx="8567">
                  <c:v>-6.5182687651527702E-4</c:v>
                </c:pt>
                <c:pt idx="8568">
                  <c:v>-6.2788253086503397E-4</c:v>
                </c:pt>
                <c:pt idx="8569">
                  <c:v>-4.4668111025920399E-4</c:v>
                </c:pt>
                <c:pt idx="8570">
                  <c:v>-1.53605634580525E-4</c:v>
                </c:pt>
                <c:pt idx="8571">
                  <c:v>1.7794132517902299E-4</c:v>
                </c:pt>
                <c:pt idx="8572">
                  <c:v>4.64921776179645E-4</c:v>
                </c:pt>
                <c:pt idx="8573">
                  <c:v>6.3545968417076497E-4</c:v>
                </c:pt>
                <c:pt idx="8574">
                  <c:v>6.4684277215563296E-4</c:v>
                </c:pt>
                <c:pt idx="8575">
                  <c:v>4.9622007513288604E-4</c:v>
                </c:pt>
                <c:pt idx="8576">
                  <c:v>2.21315981967248E-4</c:v>
                </c:pt>
                <c:pt idx="8577">
                  <c:v>-1.0901807182676299E-4</c:v>
                </c:pt>
                <c:pt idx="8578">
                  <c:v>-4.12047873232744E-4</c:v>
                </c:pt>
                <c:pt idx="8579">
                  <c:v>-6.1187772862815503E-4</c:v>
                </c:pt>
                <c:pt idx="8580">
                  <c:v>-6.5845901107479204E-4</c:v>
                </c:pt>
                <c:pt idx="8581">
                  <c:v>-5.4012514941459704E-4</c:v>
                </c:pt>
                <c:pt idx="8582">
                  <c:v>-2.8651359339034902E-4</c:v>
                </c:pt>
                <c:pt idx="8583">
                  <c:v>3.8857069499806501E-5</c:v>
                </c:pt>
                <c:pt idx="8584">
                  <c:v>3.54495738281976E-4</c:v>
                </c:pt>
                <c:pt idx="8585">
                  <c:v>5.81348750279521E-4</c:v>
                </c:pt>
                <c:pt idx="8586">
                  <c:v>6.6259936134374002E-4</c:v>
                </c:pt>
                <c:pt idx="8587">
                  <c:v>5.7789785189140005E-4</c:v>
                </c:pt>
                <c:pt idx="8588">
                  <c:v>3.4845824041485703E-4</c:v>
                </c:pt>
                <c:pt idx="8589">
                  <c:v>3.1745100948428099E-5</c:v>
                </c:pt>
                <c:pt idx="8590">
                  <c:v>-2.9291879598284401E-4</c:v>
                </c:pt>
                <c:pt idx="8591">
                  <c:v>-5.4421936332392604E-4</c:v>
                </c:pt>
                <c:pt idx="8592">
                  <c:v>-6.5921681502870502E-4</c:v>
                </c:pt>
                <c:pt idx="8593">
                  <c:v>-6.0910932592531998E-4</c:v>
                </c:pt>
                <c:pt idx="8594">
                  <c:v>-4.0644662750400902E-4</c:v>
                </c:pt>
                <c:pt idx="8595">
                  <c:v>-1.01986849812496E-4</c:v>
                </c:pt>
                <c:pt idx="8596">
                  <c:v>2.2801616709504E-4</c:v>
                </c:pt>
                <c:pt idx="8597">
                  <c:v>5.0091112044401602E-4</c:v>
                </c:pt>
                <c:pt idx="8598">
                  <c:v>6.4834977625079595E-4</c:v>
                </c:pt>
                <c:pt idx="8599">
                  <c:v>6.33405208525554E-4</c:v>
                </c:pt>
                <c:pt idx="8600">
                  <c:v>4.5982037696444398E-4</c:v>
                </c:pt>
                <c:pt idx="8601">
                  <c:v>1.71070679474062E-4</c:v>
                </c:pt>
                <c:pt idx="8602">
                  <c:v>-1.6052473093604601E-4</c:v>
                </c:pt>
                <c:pt idx="8603">
                  <c:v>-4.5191572666008898E-4</c:v>
                </c:pt>
                <c:pt idx="8604">
                  <c:v>-6.3012162516047599E-4</c:v>
                </c:pt>
                <c:pt idx="8605">
                  <c:v>-6.5050965364865198E-4</c:v>
                </c:pt>
                <c:pt idx="8606">
                  <c:v>-5.0797350391160602E-4</c:v>
                </c:pt>
                <c:pt idx="8607">
                  <c:v>-2.3821223888105899E-4</c:v>
                </c:pt>
                <c:pt idx="8608">
                  <c:v>9.12107591386936E-5</c:v>
                </c:pt>
                <c:pt idx="8609">
                  <c:v>3.9778945670168901E-4</c:v>
                </c:pt>
                <c:pt idx="8610">
                  <c:v>6.0473931712711404E-4</c:v>
                </c:pt>
                <c:pt idx="8611">
                  <c:v>6.6022846404768896E-4</c:v>
                </c:pt>
                <c:pt idx="8612">
                  <c:v>5.5035929638748101E-4</c:v>
                </c:pt>
                <c:pt idx="8613">
                  <c:v>3.0264922876582301E-4</c:v>
                </c:pt>
                <c:pt idx="8614">
                  <c:v>-2.0861215699745001E-5</c:v>
                </c:pt>
                <c:pt idx="8615">
                  <c:v>-3.39146839279725E-4</c:v>
                </c:pt>
                <c:pt idx="8616">
                  <c:v>-5.7249103304785E-4</c:v>
                </c:pt>
                <c:pt idx="8617">
                  <c:v>-6.6245129611260903E-4</c:v>
                </c:pt>
                <c:pt idx="8618">
                  <c:v>-5.8649652251647696E-4</c:v>
                </c:pt>
                <c:pt idx="8619">
                  <c:v>-3.6365005649581202E-4</c:v>
                </c:pt>
                <c:pt idx="8620">
                  <c:v>-4.97251779045994E-5</c:v>
                </c:pt>
                <c:pt idx="8621">
                  <c:v>2.7665367996542801E-4</c:v>
                </c:pt>
                <c:pt idx="8622">
                  <c:v>5.3374290745328301E-4</c:v>
                </c:pt>
                <c:pt idx="8623">
                  <c:v>6.5715291266885004E-4</c:v>
                </c:pt>
                <c:pt idx="8624">
                  <c:v>6.159748942258E-4</c:v>
                </c:pt>
                <c:pt idx="8625">
                  <c:v>4.20522142293075E-4</c:v>
                </c:pt>
                <c:pt idx="8626">
                  <c:v>1.1974701109307199E-4</c:v>
                </c:pt>
                <c:pt idx="8627">
                  <c:v>-2.1101950189171599E-4</c:v>
                </c:pt>
                <c:pt idx="8628">
                  <c:v>-4.8893487155777203E-4</c:v>
                </c:pt>
                <c:pt idx="8629">
                  <c:v>-6.4439346951044598E-4</c:v>
                </c:pt>
                <c:pt idx="8630">
                  <c:v>-6.3845972549736397E-4</c:v>
                </c:pt>
                <c:pt idx="8631">
                  <c:v>-4.7261978251687798E-4</c:v>
                </c:pt>
                <c:pt idx="8632">
                  <c:v>-1.88409283084765E-4</c:v>
                </c:pt>
                <c:pt idx="8633">
                  <c:v>1.42989490102264E-4</c:v>
                </c:pt>
                <c:pt idx="8634">
                  <c:v>4.3857565845078301E-4</c:v>
                </c:pt>
                <c:pt idx="8635">
                  <c:v>6.2431783241444401E-4</c:v>
                </c:pt>
                <c:pt idx="8636">
                  <c:v>6.5369573226325202E-4</c:v>
                </c:pt>
                <c:pt idx="8637">
                  <c:v>5.19351480732816E-4</c:v>
                </c:pt>
                <c:pt idx="8638">
                  <c:v>2.5493242903016201E-4</c:v>
                </c:pt>
                <c:pt idx="8639">
                  <c:v>-7.3336031009068499E-5</c:v>
                </c:pt>
                <c:pt idx="8640">
                  <c:v>-3.8323702713837101E-4</c:v>
                </c:pt>
                <c:pt idx="8641">
                  <c:v>-5.9715393239095297E-4</c:v>
                </c:pt>
                <c:pt idx="8642">
                  <c:v>-6.6150993080216897E-4</c:v>
                </c:pt>
                <c:pt idx="8643">
                  <c:v>-5.6018666333429901E-4</c:v>
                </c:pt>
                <c:pt idx="8644">
                  <c:v>-3.1856117088858998E-4</c:v>
                </c:pt>
                <c:pt idx="8645">
                  <c:v>2.8499430161981398E-6</c:v>
                </c:pt>
                <c:pt idx="8646">
                  <c:v>3.2354727101281601E-4</c:v>
                </c:pt>
                <c:pt idx="8647">
                  <c:v>5.6321017784272402E-4</c:v>
                </c:pt>
                <c:pt idx="8648">
                  <c:v>6.6181360172963403E-4</c:v>
                </c:pt>
                <c:pt idx="8649">
                  <c:v>5.9466170346983795E-4</c:v>
                </c:pt>
                <c:pt idx="8650">
                  <c:v>3.7857309256263502E-4</c:v>
                </c:pt>
                <c:pt idx="8651">
                  <c:v>6.7668502126153404E-5</c:v>
                </c:pt>
                <c:pt idx="8652">
                  <c:v>-2.60184084452733E-4</c:v>
                </c:pt>
                <c:pt idx="8653">
                  <c:v>-5.2287195301555498E-4</c:v>
                </c:pt>
                <c:pt idx="8654">
                  <c:v>-6.5460329728352301E-4</c:v>
                </c:pt>
                <c:pt idx="8655">
                  <c:v>-6.2238518488279401E-4</c:v>
                </c:pt>
                <c:pt idx="8656">
                  <c:v>-4.3428684193079102E-4</c:v>
                </c:pt>
                <c:pt idx="8657">
                  <c:v>-1.37418665297246E-4</c:v>
                </c:pt>
                <c:pt idx="8658">
                  <c:v>1.9386686854350299E-4</c:v>
                </c:pt>
                <c:pt idx="8659">
                  <c:v>4.7659724249479301E-4</c:v>
                </c:pt>
                <c:pt idx="8660">
                  <c:v>6.3996088046861801E-4</c:v>
                </c:pt>
                <c:pt idx="8661">
                  <c:v>6.4304234589999802E-4</c:v>
                </c:pt>
                <c:pt idx="8662">
                  <c:v>4.8506986665562099E-4</c:v>
                </c:pt>
                <c:pt idx="8663">
                  <c:v>2.0560863015235499E-4</c:v>
                </c:pt>
                <c:pt idx="8664">
                  <c:v>-1.2534856327590699E-4</c:v>
                </c:pt>
                <c:pt idx="8665">
                  <c:v>-4.2491143142568699E-4</c:v>
                </c:pt>
                <c:pt idx="8666">
                  <c:v>-6.1805259561575302E-4</c:v>
                </c:pt>
                <c:pt idx="8667">
                  <c:v>-6.5639865311390702E-4</c:v>
                </c:pt>
                <c:pt idx="8668">
                  <c:v>-5.3034559593806603E-4</c:v>
                </c:pt>
                <c:pt idx="8669">
                  <c:v>-2.71464194234313E-4</c:v>
                </c:pt>
                <c:pt idx="8670">
                  <c:v>5.5407098957021701E-5</c:v>
                </c:pt>
                <c:pt idx="8671">
                  <c:v>3.6840134049388301E-4</c:v>
                </c:pt>
                <c:pt idx="8672">
                  <c:v>5.8912718090805497E-4</c:v>
                </c:pt>
                <c:pt idx="8673">
                  <c:v>6.6230246418410297E-4</c:v>
                </c:pt>
                <c:pt idx="8674">
                  <c:v>5.6959998667903996E-4</c:v>
                </c:pt>
                <c:pt idx="8675">
                  <c:v>3.3423765896842901E-4</c:v>
                </c:pt>
                <c:pt idx="8676">
                  <c:v>1.5163436109270901E-5</c:v>
                </c:pt>
                <c:pt idx="8677">
                  <c:v>-3.07708563390581E-4</c:v>
                </c:pt>
                <c:pt idx="8678">
                  <c:v>-5.5351304430392104E-4</c:v>
                </c:pt>
                <c:pt idx="8679">
                  <c:v>-6.60686749525706E-4</c:v>
                </c:pt>
                <c:pt idx="8680">
                  <c:v>-6.0238735972574205E-4</c:v>
                </c:pt>
                <c:pt idx="8681">
                  <c:v>-3.9321631874258701E-4</c:v>
                </c:pt>
                <c:pt idx="8682">
                  <c:v>-8.5561811393405294E-5</c:v>
                </c:pt>
                <c:pt idx="8683">
                  <c:v>2.43522182406197E-4</c:v>
                </c:pt>
                <c:pt idx="8684">
                  <c:v>5.1161453492022495E-4</c:v>
                </c:pt>
                <c:pt idx="8685">
                  <c:v>6.5156985333732697E-4</c:v>
                </c:pt>
                <c:pt idx="8686">
                  <c:v>6.2833545994017703E-4</c:v>
                </c:pt>
                <c:pt idx="8687">
                  <c:v>4.4773055269080401E-4</c:v>
                </c:pt>
                <c:pt idx="8688">
                  <c:v>1.5498875100131699E-4</c:v>
                </c:pt>
                <c:pt idx="8689">
                  <c:v>-1.76570944856856E-4</c:v>
                </c:pt>
                <c:pt idx="8690">
                  <c:v>-4.6390735220901299E-4</c:v>
                </c:pt>
                <c:pt idx="8691">
                  <c:v>-6.3505528532814201E-4</c:v>
                </c:pt>
                <c:pt idx="8692">
                  <c:v>-6.4714968263986203E-4</c:v>
                </c:pt>
                <c:pt idx="8693">
                  <c:v>-4.9716142730925805E-4</c:v>
                </c:pt>
                <c:pt idx="8694">
                  <c:v>-2.22656008343465E-4</c:v>
                </c:pt>
                <c:pt idx="8695">
                  <c:v>1.0761498916954399E-4</c:v>
                </c:pt>
                <c:pt idx="8696">
                  <c:v>4.1093314505011601E-4</c:v>
                </c:pt>
                <c:pt idx="8697">
                  <c:v>6.1133054550872997E-4</c:v>
                </c:pt>
                <c:pt idx="8698">
                  <c:v>6.5861641842530601E-4</c:v>
                </c:pt>
                <c:pt idx="8699">
                  <c:v>5.4094772358762998E-4</c:v>
                </c:pt>
                <c:pt idx="8700">
                  <c:v>2.87795315581385E-4</c:v>
                </c:pt>
                <c:pt idx="8701">
                  <c:v>-3.7437214564738502E-5</c:v>
                </c:pt>
                <c:pt idx="8702">
                  <c:v>-3.5329336207950599E-4</c:v>
                </c:pt>
                <c:pt idx="8703">
                  <c:v>-5.8066499538855798E-4</c:v>
                </c:pt>
                <c:pt idx="8704">
                  <c:v>-6.6260547841843099E-4</c:v>
                </c:pt>
                <c:pt idx="8705">
                  <c:v>-5.7859230887244298E-4</c:v>
                </c:pt>
                <c:pt idx="8706">
                  <c:v>-3.49667106243252E-4</c:v>
                </c:pt>
                <c:pt idx="8707">
                  <c:v>-3.3165607678193103E-5</c:v>
                </c:pt>
                <c:pt idx="8708">
                  <c:v>2.91642423074362E-4</c:v>
                </c:pt>
                <c:pt idx="8709">
                  <c:v>5.4340679974970003E-4</c:v>
                </c:pt>
                <c:pt idx="8710">
                  <c:v>6.5907157237667699E-4</c:v>
                </c:pt>
                <c:pt idx="8711">
                  <c:v>6.0966778111871099E-4</c:v>
                </c:pt>
                <c:pt idx="8712">
                  <c:v>4.0756891197523001E-4</c:v>
                </c:pt>
                <c:pt idx="8713">
                  <c:v>1.03391880453582E-4</c:v>
                </c:pt>
                <c:pt idx="8714">
                  <c:v>-2.26680288924326E-4</c:v>
                </c:pt>
                <c:pt idx="8715">
                  <c:v>-4.9997897371871697E-4</c:v>
                </c:pt>
                <c:pt idx="8716">
                  <c:v>-6.4805482290088005E-4</c:v>
                </c:pt>
                <c:pt idx="8717">
                  <c:v>-6.3382132144726596E-4</c:v>
                </c:pt>
                <c:pt idx="8718">
                  <c:v>-4.6084333809516401E-4</c:v>
                </c:pt>
                <c:pt idx="8719">
                  <c:v>-1.72444281852611E-4</c:v>
                </c:pt>
                <c:pt idx="8720">
                  <c:v>1.5914451454658701E-4</c:v>
                </c:pt>
                <c:pt idx="8721">
                  <c:v>4.5087458001669898E-4</c:v>
                </c:pt>
                <c:pt idx="8722">
                  <c:v>6.2968030989879898E-4</c:v>
                </c:pt>
                <c:pt idx="8723">
                  <c:v>6.5077869991369403E-4</c:v>
                </c:pt>
                <c:pt idx="8724">
                  <c:v>5.0888552739724701E-4</c:v>
                </c:pt>
                <c:pt idx="8725">
                  <c:v>2.3953881764753599E-4</c:v>
                </c:pt>
                <c:pt idx="8726">
                  <c:v>-8.9801874972940499E-5</c:v>
                </c:pt>
                <c:pt idx="8727">
                  <c:v>-3.96651130916057E-4</c:v>
                </c:pt>
                <c:pt idx="8728">
                  <c:v>-6.0415665047627398E-4</c:v>
                </c:pt>
                <c:pt idx="8729">
                  <c:v>-6.6034738900894597E-4</c:v>
                </c:pt>
                <c:pt idx="8730">
                  <c:v>-5.5115002746653104E-4</c:v>
                </c:pt>
                <c:pt idx="8731">
                  <c:v>-3.0391372245857902E-4</c:v>
                </c:pt>
                <c:pt idx="8732">
                  <c:v>1.9439659682983401E-5</c:v>
                </c:pt>
                <c:pt idx="8733">
                  <c:v>3.3792425846204899E-4</c:v>
                </c:pt>
                <c:pt idx="8734">
                  <c:v>5.7177363037938804E-4</c:v>
                </c:pt>
                <c:pt idx="8735">
                  <c:v>6.6241874954212001E-4</c:v>
                </c:pt>
                <c:pt idx="8736">
                  <c:v>5.8715698353444402E-4</c:v>
                </c:pt>
                <c:pt idx="8737">
                  <c:v>3.64838108543082E-4</c:v>
                </c:pt>
                <c:pt idx="8738">
                  <c:v>5.1143265975794803E-5</c:v>
                </c:pt>
                <c:pt idx="8739">
                  <c:v>-2.7536072482491801E-4</c:v>
                </c:pt>
                <c:pt idx="8740">
                  <c:v>-5.3289891387931095E-4</c:v>
                </c:pt>
                <c:pt idx="8741">
                  <c:v>-6.56969264087773E-4</c:v>
                </c:pt>
                <c:pt idx="8742">
                  <c:v>-6.1649758656402102E-4</c:v>
                </c:pt>
                <c:pt idx="8743">
                  <c:v>-4.2162026401194001E-4</c:v>
                </c:pt>
                <c:pt idx="8744">
                  <c:v>-1.2114553079583799E-4</c:v>
                </c:pt>
                <c:pt idx="8745">
                  <c:v>2.0967085214039299E-4</c:v>
                </c:pt>
                <c:pt idx="8746">
                  <c:v>4.8797386945452801E-4</c:v>
                </c:pt>
                <c:pt idx="8747">
                  <c:v>6.4406080399366105E-4</c:v>
                </c:pt>
                <c:pt idx="8748">
                  <c:v>6.3883871470942399E-4</c:v>
                </c:pt>
                <c:pt idx="8749">
                  <c:v>4.7361550625854402E-4</c:v>
                </c:pt>
                <c:pt idx="8750">
                  <c:v>1.8977235616791599E-4</c:v>
                </c:pt>
                <c:pt idx="8751">
                  <c:v>-1.41600457787194E-4</c:v>
                </c:pt>
                <c:pt idx="8752">
                  <c:v>-4.3750855866403601E-4</c:v>
                </c:pt>
                <c:pt idx="8753">
                  <c:v>-6.2383992691741603E-4</c:v>
                </c:pt>
                <c:pt idx="8754">
                  <c:v>-6.5392671545238504E-4</c:v>
                </c:pt>
                <c:pt idx="8755">
                  <c:v>-5.20233501435475E-4</c:v>
                </c:pt>
                <c:pt idx="8756">
                  <c:v>-2.56244579689708E-4</c:v>
                </c:pt>
                <c:pt idx="8757">
                  <c:v>7.19223866653112E-5</c:v>
                </c:pt>
                <c:pt idx="8758">
                  <c:v>3.8207594510590901E-4</c:v>
                </c:pt>
                <c:pt idx="8759">
                  <c:v>5.9653621286764695E-4</c:v>
                </c:pt>
                <c:pt idx="8760">
                  <c:v>6.6159028547468403E-4</c:v>
                </c:pt>
                <c:pt idx="8761">
                  <c:v>5.6094496687642003E-4</c:v>
                </c:pt>
                <c:pt idx="8762">
                  <c:v>3.1980750147401799E-4</c:v>
                </c:pt>
                <c:pt idx="8763">
                  <c:v>-1.42773661425582E-6</c:v>
                </c:pt>
                <c:pt idx="8764">
                  <c:v>-3.2230538921045499E-4</c:v>
                </c:pt>
                <c:pt idx="8765">
                  <c:v>-5.6245965764142002E-4</c:v>
                </c:pt>
                <c:pt idx="8766">
                  <c:v>-6.6174241556969399E-4</c:v>
                </c:pt>
                <c:pt idx="8767">
                  <c:v>-5.9528768036662503E-4</c:v>
                </c:pt>
                <c:pt idx="8768">
                  <c:v>-3.7973945271907E-4</c:v>
                </c:pt>
                <c:pt idx="8769">
                  <c:v>-6.9083123405484794E-5</c:v>
                </c:pt>
                <c:pt idx="8770">
                  <c:v>2.5887550272558798E-4</c:v>
                </c:pt>
                <c:pt idx="8771">
                  <c:v>5.2199715325201E-4</c:v>
                </c:pt>
                <c:pt idx="8772">
                  <c:v>6.5438137851122301E-4</c:v>
                </c:pt>
                <c:pt idx="8773">
                  <c:v>6.2287172803494504E-4</c:v>
                </c:pt>
                <c:pt idx="8774">
                  <c:v>4.3535998925664201E-4</c:v>
                </c:pt>
                <c:pt idx="8775">
                  <c:v>1.3880964039171599E-4</c:v>
                </c:pt>
                <c:pt idx="8776">
                  <c:v>-1.9250644402180801E-4</c:v>
                </c:pt>
                <c:pt idx="8777">
                  <c:v>-4.7560809530679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142-4F02-8BDE-711CE08DB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45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45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45'!$C$6:$C$381</c:f>
              <c:numCache>
                <c:formatCode>General</c:formatCode>
                <c:ptCount val="376"/>
                <c:pt idx="0">
                  <c:v>0.28274979371798331</c:v>
                </c:pt>
                <c:pt idx="1">
                  <c:v>0.31121246255031731</c:v>
                </c:pt>
                <c:pt idx="2">
                  <c:v>0.26156736312144796</c:v>
                </c:pt>
                <c:pt idx="3">
                  <c:v>0.14627436895224366</c:v>
                </c:pt>
                <c:pt idx="4">
                  <c:v>-5.7304086045817434E-3</c:v>
                </c:pt>
                <c:pt idx="5">
                  <c:v>-0.15629697438910159</c:v>
                </c:pt>
                <c:pt idx="6">
                  <c:v>-0.26763629408112971</c:v>
                </c:pt>
                <c:pt idx="7">
                  <c:v>-0.31180454528487106</c:v>
                </c:pt>
                <c:pt idx="8">
                  <c:v>-0.27771642794115264</c:v>
                </c:pt>
                <c:pt idx="9">
                  <c:v>-0.17392734098266768</c:v>
                </c:pt>
                <c:pt idx="10">
                  <c:v>-2.6486157535385583E-2</c:v>
                </c:pt>
                <c:pt idx="11">
                  <c:v>0.1276024931693106</c:v>
                </c:pt>
                <c:pt idx="12">
                  <c:v>0.2496656077359459</c:v>
                </c:pt>
                <c:pt idx="13">
                  <c:v>0.30906791729488176</c:v>
                </c:pt>
                <c:pt idx="14">
                  <c:v>0.29090069424829779</c:v>
                </c:pt>
                <c:pt idx="15">
                  <c:v>0.19972352864616746</c:v>
                </c:pt>
                <c:pt idx="16">
                  <c:v>5.8419967192257463E-2</c:v>
                </c:pt>
                <c:pt idx="17">
                  <c:v>-9.754577463157299E-2</c:v>
                </c:pt>
                <c:pt idx="18">
                  <c:v>-0.22902958312488822</c:v>
                </c:pt>
                <c:pt idx="19">
                  <c:v>-0.30303179381494671</c:v>
                </c:pt>
                <c:pt idx="20">
                  <c:v>-0.30097941166154762</c:v>
                </c:pt>
                <c:pt idx="21">
                  <c:v>-0.22338754132440614</c:v>
                </c:pt>
                <c:pt idx="22">
                  <c:v>-8.9730106751111011E-2</c:v>
                </c:pt>
                <c:pt idx="23">
                  <c:v>6.6447693255928669E-2</c:v>
                </c:pt>
                <c:pt idx="24">
                  <c:v>0.20594852286212403</c:v>
                </c:pt>
                <c:pt idx="25">
                  <c:v>0.29376061428081579</c:v>
                </c:pt>
                <c:pt idx="26">
                  <c:v>0.30784498349813683</c:v>
                </c:pt>
                <c:pt idx="27">
                  <c:v>0.24466675071551916</c:v>
                </c:pt>
                <c:pt idx="28">
                  <c:v>0.12008232066977217</c:v>
                </c:pt>
                <c:pt idx="29">
                  <c:v>-3.4640240729327761E-2</c:v>
                </c:pt>
                <c:pt idx="30">
                  <c:v>-0.18066883186378532</c:v>
                </c:pt>
                <c:pt idx="31">
                  <c:v>-0.28135335439765785</c:v>
                </c:pt>
                <c:pt idx="32">
                  <c:v>-0.31142411543651644</c:v>
                </c:pt>
                <c:pt idx="33">
                  <c:v>-0.2633339878010264</c:v>
                </c:pt>
                <c:pt idx="34">
                  <c:v>-0.1491525798681248</c:v>
                </c:pt>
                <c:pt idx="35">
                  <c:v>2.4629817244051491E-3</c:v>
                </c:pt>
                <c:pt idx="36">
                  <c:v>0.15346038681965052</c:v>
                </c:pt>
                <c:pt idx="37">
                  <c:v>0.26594246951181028</c:v>
                </c:pt>
                <c:pt idx="38">
                  <c:v>0.31167859797958952</c:v>
                </c:pt>
                <c:pt idx="39">
                  <c:v>0.27918996801877582</c:v>
                </c:pt>
                <c:pt idx="40">
                  <c:v>0.17663054094347594</c:v>
                </c:pt>
                <c:pt idx="41">
                  <c:v>2.9740571168160739E-2</c:v>
                </c:pt>
                <c:pt idx="42">
                  <c:v>-0.12461365508879486</c:v>
                </c:pt>
                <c:pt idx="43">
                  <c:v>-0.24769248056619497</c:v>
                </c:pt>
                <c:pt idx="44">
                  <c:v>-0.30860571436525902</c:v>
                </c:pt>
                <c:pt idx="45">
                  <c:v>-0.29206541875167735</c:v>
                </c:pt>
                <c:pt idx="46">
                  <c:v>-0.20222285928265915</c:v>
                </c:pt>
                <c:pt idx="47">
                  <c:v>-6.1626624653793691E-2</c:v>
                </c:pt>
                <c:pt idx="48">
                  <c:v>9.4436593776823827E-2</c:v>
                </c:pt>
                <c:pt idx="49">
                  <c:v>0.22679821773515821</c:v>
                </c:pt>
                <c:pt idx="50">
                  <c:v>0.30223826956958116</c:v>
                </c:pt>
                <c:pt idx="51">
                  <c:v>0.30182288641997518</c:v>
                </c:pt>
                <c:pt idx="52">
                  <c:v>0.22565632070130856</c:v>
                </c:pt>
                <c:pt idx="53">
                  <c:v>9.2854774944944304E-2</c:v>
                </c:pt>
                <c:pt idx="54">
                  <c:v>-6.3251362099000299E-2</c:v>
                </c:pt>
                <c:pt idx="55">
                  <c:v>-0.20348274048919768</c:v>
                </c:pt>
                <c:pt idx="56">
                  <c:v>-0.2926442400928983</c:v>
                </c:pt>
                <c:pt idx="57">
                  <c:v>-0.30835820388510299</c:v>
                </c:pt>
                <c:pt idx="58">
                  <c:v>-0.24668075817807372</c:v>
                </c:pt>
                <c:pt idx="59">
                  <c:v>-0.12309164178670849</c:v>
                </c:pt>
                <c:pt idx="60">
                  <c:v>3.1390882126869177E-2</c:v>
                </c:pt>
                <c:pt idx="61">
                  <c:v>0.17799495629400017</c:v>
                </c:pt>
                <c:pt idx="62">
                  <c:v>0.27992604826770556</c:v>
                </c:pt>
                <c:pt idx="63">
                  <c:v>0.31160160249979929</c:v>
                </c:pt>
                <c:pt idx="64">
                  <c:v>0.26507172254577427</c:v>
                </c:pt>
                <c:pt idx="65">
                  <c:v>0.15201442750196825</c:v>
                </c:pt>
                <c:pt idx="66">
                  <c:v>8.0471536538044867E-4</c:v>
                </c:pt>
                <c:pt idx="67">
                  <c:v>-0.15060696336583096</c:v>
                </c:pt>
                <c:pt idx="68">
                  <c:v>-0.26421946883549202</c:v>
                </c:pt>
                <c:pt idx="69">
                  <c:v>-0.31151845693253533</c:v>
                </c:pt>
                <c:pt idx="70">
                  <c:v>-0.28063287862829223</c:v>
                </c:pt>
                <c:pt idx="71">
                  <c:v>-0.17931436306073359</c:v>
                </c:pt>
                <c:pt idx="72">
                  <c:v>-3.2991722012190361E-2</c:v>
                </c:pt>
                <c:pt idx="73">
                  <c:v>0.12161114585098413</c:v>
                </c:pt>
                <c:pt idx="74">
                  <c:v>0.24569217946543143</c:v>
                </c:pt>
                <c:pt idx="75">
                  <c:v>0.30810965481482772</c:v>
                </c:pt>
                <c:pt idx="76">
                  <c:v>0.29319810124263002</c:v>
                </c:pt>
                <c:pt idx="77">
                  <c:v>0.20470000438482153</c:v>
                </c:pt>
                <c:pt idx="78">
                  <c:v>6.4826521160604694E-2</c:v>
                </c:pt>
                <c:pt idx="79">
                  <c:v>-9.1317052440099897E-2</c:v>
                </c:pt>
                <c:pt idx="80">
                  <c:v>-0.224541970689318</c:v>
                </c:pt>
                <c:pt idx="81">
                  <c:v>-0.30141158726521095</c:v>
                </c:pt>
                <c:pt idx="82">
                  <c:v>-0.30263324869038999</c:v>
                </c:pt>
                <c:pt idx="83">
                  <c:v>-0.22790034369771708</c:v>
                </c:pt>
                <c:pt idx="84">
                  <c:v>-9.5969256195538866E-2</c:v>
                </c:pt>
                <c:pt idx="85">
                  <c:v>6.0048091740115064E-2</c:v>
                </c:pt>
                <c:pt idx="86">
                  <c:v>0.20099463436247919</c:v>
                </c:pt>
                <c:pt idx="87">
                  <c:v>0.2914957603910438</c:v>
                </c:pt>
                <c:pt idx="88">
                  <c:v>0.30883759480522716</c:v>
                </c:pt>
                <c:pt idx="89">
                  <c:v>0.24866770270398891</c:v>
                </c:pt>
                <c:pt idx="90">
                  <c:v>0.1260874587238873</c:v>
                </c:pt>
                <c:pt idx="91">
                  <c:v>-2.813807968287662E-2</c:v>
                </c:pt>
                <c:pt idx="92">
                  <c:v>-0.17530155319290217</c:v>
                </c:pt>
                <c:pt idx="93">
                  <c:v>-0.27846803191552527</c:v>
                </c:pt>
                <c:pt idx="94">
                  <c:v>-0.31174490426835544</c:v>
                </c:pt>
                <c:pt idx="95">
                  <c:v>-0.26678037671172111</c:v>
                </c:pt>
                <c:pt idx="96">
                  <c:v>-0.15485959788519812</c:v>
                </c:pt>
                <c:pt idx="97">
                  <c:v>-4.0723241712318833E-3</c:v>
                </c:pt>
                <c:pt idx="98">
                  <c:v>0.14773701707198339</c:v>
                </c:pt>
                <c:pt idx="99">
                  <c:v>0.2624674810796942</c:v>
                </c:pt>
                <c:pt idx="100">
                  <c:v>0.31132413971251888</c:v>
                </c:pt>
                <c:pt idx="101">
                  <c:v>0.28204500147041017</c:v>
                </c:pt>
                <c:pt idx="102">
                  <c:v>0.18197851289678091</c:v>
                </c:pt>
                <c:pt idx="103">
                  <c:v>3.6239253389163381E-2</c:v>
                </c:pt>
                <c:pt idx="104">
                  <c:v>-0.118595294856201</c:v>
                </c:pt>
                <c:pt idx="105">
                  <c:v>-0.24366492388334743</c:v>
                </c:pt>
                <c:pt idx="106">
                  <c:v>-0.30757979306545541</c:v>
                </c:pt>
                <c:pt idx="107">
                  <c:v>-0.29429861745643937</c:v>
                </c:pt>
                <c:pt idx="108">
                  <c:v>-0.20715469218916327</c:v>
                </c:pt>
                <c:pt idx="109">
                  <c:v>-6.8019305657389353E-2</c:v>
                </c:pt>
                <c:pt idx="110">
                  <c:v>8.8187492861087721E-2</c:v>
                </c:pt>
                <c:pt idx="111">
                  <c:v>0.22226108951648688</c:v>
                </c:pt>
                <c:pt idx="112">
                  <c:v>0.30055183759578513</c:v>
                </c:pt>
                <c:pt idx="113">
                  <c:v>0.30341040956930015</c:v>
                </c:pt>
                <c:pt idx="114">
                  <c:v>0.23011936412560494</c:v>
                </c:pt>
                <c:pt idx="115">
                  <c:v>9.9073208818223721E-2</c:v>
                </c:pt>
                <c:pt idx="116">
                  <c:v>-5.6838233604765968E-2</c:v>
                </c:pt>
                <c:pt idx="117">
                  <c:v>-0.19848447744793549</c:v>
                </c:pt>
                <c:pt idx="118">
                  <c:v>-0.29031530117301052</c:v>
                </c:pt>
                <c:pt idx="119">
                  <c:v>-0.30928310366531192</c:v>
                </c:pt>
                <c:pt idx="120">
                  <c:v>-0.25062736630886789</c:v>
                </c:pt>
                <c:pt idx="121">
                  <c:v>-0.12906944281523608</c:v>
                </c:pt>
                <c:pt idx="122">
                  <c:v>2.48821902567848E-2</c:v>
                </c:pt>
                <c:pt idx="123">
                  <c:v>0.17258891804936405</c:v>
                </c:pt>
                <c:pt idx="124">
                  <c:v>0.27697946529768019</c:v>
                </c:pt>
                <c:pt idx="125">
                  <c:v>0.31185400502078653</c:v>
                </c:pt>
                <c:pt idx="126">
                  <c:v>0.26845976284526235</c:v>
                </c:pt>
                <c:pt idx="127">
                  <c:v>0.1576877788789855</c:v>
                </c:pt>
                <c:pt idx="128">
                  <c:v>7.3394862090853351E-3</c:v>
                </c:pt>
                <c:pt idx="129">
                  <c:v>-0.14485086279518467</c:v>
                </c:pt>
                <c:pt idx="130">
                  <c:v>-0.26068669845207615</c:v>
                </c:pt>
                <c:pt idx="131">
                  <c:v>-0.31109566763775293</c:v>
                </c:pt>
                <c:pt idx="132">
                  <c:v>-0.28342618162342265</c:v>
                </c:pt>
                <c:pt idx="133">
                  <c:v>-0.18462269817213173</c:v>
                </c:pt>
                <c:pt idx="134">
                  <c:v>-3.9482809017819039E-2</c:v>
                </c:pt>
                <c:pt idx="135">
                  <c:v>0.11556643296835512</c:v>
                </c:pt>
                <c:pt idx="136">
                  <c:v>0.24161093622685526</c:v>
                </c:pt>
                <c:pt idx="137">
                  <c:v>0.30701618724740176</c:v>
                </c:pt>
                <c:pt idx="138">
                  <c:v>0.29536684665730922</c:v>
                </c:pt>
                <c:pt idx="139">
                  <c:v>0.20958665339603827</c:v>
                </c:pt>
                <c:pt idx="140">
                  <c:v>7.1204627868954942E-2</c:v>
                </c:pt>
                <c:pt idx="141">
                  <c:v>-8.5048258378609534E-2</c:v>
                </c:pt>
                <c:pt idx="142">
                  <c:v>-0.2199558244483282</c:v>
                </c:pt>
                <c:pt idx="143">
                  <c:v>-0.29965911488298475</c:v>
                </c:pt>
                <c:pt idx="144">
                  <c:v>-0.30415428379565074</c:v>
                </c:pt>
                <c:pt idx="145">
                  <c:v>-0.23231313853989968</c:v>
                </c:pt>
                <c:pt idx="146">
                  <c:v>-0.10216629228364223</c:v>
                </c:pt>
                <c:pt idx="147">
                  <c:v>5.3622139841057848E-2</c:v>
                </c:pt>
                <c:pt idx="148">
                  <c:v>0.19595254513079832</c:v>
                </c:pt>
                <c:pt idx="149">
                  <c:v>0.28910299194507172</c:v>
                </c:pt>
                <c:pt idx="150">
                  <c:v>0.30969468158933899</c:v>
                </c:pt>
                <c:pt idx="151">
                  <c:v>0.25255953400133185</c:v>
                </c:pt>
                <c:pt idx="152">
                  <c:v>0.13203726691213175</c:v>
                </c:pt>
                <c:pt idx="153">
                  <c:v>-2.1623571046961058E-2</c:v>
                </c:pt>
                <c:pt idx="154">
                  <c:v>-0.16985734846196821</c:v>
                </c:pt>
                <c:pt idx="155">
                  <c:v>-0.27546051172229491</c:v>
                </c:pt>
                <c:pt idx="156">
                  <c:v>-0.31192889278782704</c:v>
                </c:pt>
                <c:pt idx="157">
                  <c:v>-0.27010969670367801</c:v>
                </c:pt>
                <c:pt idx="158">
                  <c:v>-0.16049866020822467</c:v>
                </c:pt>
                <c:pt idx="159">
                  <c:v>-1.0605843044157121E-2</c:v>
                </c:pt>
                <c:pt idx="160">
                  <c:v>0.14194881717053684</c:v>
                </c:pt>
                <c:pt idx="161">
                  <c:v>0.25887731631940319</c:v>
                </c:pt>
                <c:pt idx="162">
                  <c:v>0.3108330657735397</c:v>
                </c:pt>
                <c:pt idx="163">
                  <c:v>0.28477626756040691</c:v>
                </c:pt>
                <c:pt idx="164">
                  <c:v>0.1872466287976931</c:v>
                </c:pt>
                <c:pt idx="165">
                  <c:v>4.2722033052946258E-2</c:v>
                </c:pt>
                <c:pt idx="166">
                  <c:v>-0.11252489247898945</c:v>
                </c:pt>
                <c:pt idx="167">
                  <c:v>-0.23953044183544306</c:v>
                </c:pt>
                <c:pt idx="168">
                  <c:v>-0.30641889919290682</c:v>
                </c:pt>
                <c:pt idx="169">
                  <c:v>-0.29640267165155237</c:v>
                </c:pt>
                <c:pt idx="170">
                  <c:v>-0.21199562119891266</c:v>
                </c:pt>
                <c:pt idx="171">
                  <c:v>-7.4382138338956821E-2</c:v>
                </c:pt>
                <c:pt idx="172">
                  <c:v>8.1899693392837133E-2</c:v>
                </c:pt>
                <c:pt idx="173">
                  <c:v>0.2176264283917734</c:v>
                </c:pt>
                <c:pt idx="174">
                  <c:v>0.29873351706599632</c:v>
                </c:pt>
                <c:pt idx="175">
                  <c:v>0.30486478976023684</c:v>
                </c:pt>
                <c:pt idx="176">
                  <c:v>0.23448142626522817</c:v>
                </c:pt>
                <c:pt idx="177">
                  <c:v>0.10524816725460584</c:v>
                </c:pt>
                <c:pt idx="178">
                  <c:v>-5.0400163281440258E-2</c:v>
                </c:pt>
                <c:pt idx="179">
                  <c:v>-0.19339911518510638</c:v>
                </c:pt>
                <c:pt idx="180">
                  <c:v>-0.28785896570763569</c:v>
                </c:pt>
                <c:pt idx="181">
                  <c:v>-0.31007228342375154</c:v>
                </c:pt>
                <c:pt idx="182">
                  <c:v>-0.25446399380634471</c:v>
                </c:pt>
                <c:pt idx="183">
                  <c:v>-0.13499060541951846</c:v>
                </c:pt>
                <c:pt idx="184">
                  <c:v>1.8362579551111591E-2</c:v>
                </c:pt>
                <c:pt idx="185">
                  <c:v>0.1671071441067998</c:v>
                </c:pt>
                <c:pt idx="186">
                  <c:v>0.27391133783131144</c:v>
                </c:pt>
                <c:pt idx="187">
                  <c:v>0.31196955935366721</c:v>
                </c:pt>
                <c:pt idx="188">
                  <c:v>0.27172999727549918</c:v>
                </c:pt>
                <c:pt idx="189">
                  <c:v>0.1632919334956687</c:v>
                </c:pt>
                <c:pt idx="190">
                  <c:v>1.3871036329646513E-2</c:v>
                </c:pt>
                <c:pt idx="191">
                  <c:v>-0.13903119857683913</c:v>
                </c:pt>
                <c:pt idx="192">
                  <c:v>-0.25703953318598843</c:v>
                </c:pt>
                <c:pt idx="193">
                  <c:v>-0.3105363629294961</c:v>
                </c:pt>
                <c:pt idx="194">
                  <c:v>-0.2860951111656167</c:v>
                </c:pt>
                <c:pt idx="195">
                  <c:v>-0.18985001690627648</c:v>
                </c:pt>
                <c:pt idx="196">
                  <c:v>-4.5956570124721895E-2</c:v>
                </c:pt>
                <c:pt idx="197">
                  <c:v>0.10947100707039824</c:v>
                </c:pt>
                <c:pt idx="198">
                  <c:v>0.23742366895683442</c:v>
                </c:pt>
                <c:pt idx="199">
                  <c:v>0.30578799442949189</c:v>
                </c:pt>
                <c:pt idx="200">
                  <c:v>0.29740597880052971</c:v>
                </c:pt>
                <c:pt idx="201">
                  <c:v>0.21438133131392778</c:v>
                </c:pt>
                <c:pt idx="202">
                  <c:v>7.7551488468062951E-2</c:v>
                </c:pt>
                <c:pt idx="203">
                  <c:v>-7.8742143327541592E-2</c:v>
                </c:pt>
                <c:pt idx="204">
                  <c:v>-0.2152731569007961</c:v>
                </c:pt>
                <c:pt idx="205">
                  <c:v>-0.29777514569054014</c:v>
                </c:pt>
                <c:pt idx="206">
                  <c:v>-0.30554184951467334</c:v>
                </c:pt>
                <c:pt idx="207">
                  <c:v>-0.23662398942248256</c:v>
                </c:pt>
                <c:pt idx="208">
                  <c:v>-0.10831849562372649</c:v>
                </c:pt>
                <c:pt idx="209">
                  <c:v>4.7172657403615231E-2</c:v>
                </c:pt>
                <c:pt idx="210">
                  <c:v>0.19082446774336564</c:v>
                </c:pt>
                <c:pt idx="211">
                  <c:v>0.28658335894072856</c:v>
                </c:pt>
                <c:pt idx="212">
                  <c:v>0.31041586774251168</c:v>
                </c:pt>
                <c:pt idx="213">
                  <c:v>0.25634053678894686</c:v>
                </c:pt>
                <c:pt idx="214">
                  <c:v>0.1379291343317213</c:v>
                </c:pt>
                <c:pt idx="215">
                  <c:v>-1.5099573526989556E-2</c:v>
                </c:pt>
                <c:pt idx="216">
                  <c:v>-0.16433860670421604</c:v>
                </c:pt>
                <c:pt idx="217">
                  <c:v>-0.27233211358202847</c:v>
                </c:pt>
                <c:pt idx="218">
                  <c:v>-0.31197600025684519</c:v>
                </c:pt>
                <c:pt idx="219">
                  <c:v>-0.2733204868002731</c:v>
                </c:pt>
                <c:pt idx="220">
                  <c:v>-0.166067292296183</c:v>
                </c:pt>
                <c:pt idx="221">
                  <c:v>-1.7134707846900056E-2</c:v>
                </c:pt>
                <c:pt idx="222">
                  <c:v>0.13609832710093248</c:v>
                </c:pt>
                <c:pt idx="223">
                  <c:v>0.25517355067184916</c:v>
                </c:pt>
                <c:pt idx="224">
                  <c:v>0.31020559165637845</c:v>
                </c:pt>
                <c:pt idx="225">
                  <c:v>0.28738256775091053</c:v>
                </c:pt>
                <c:pt idx="226">
                  <c:v>0.192432576884494</c:v>
                </c:pt>
                <c:pt idx="227">
                  <c:v>4.9186065377521376E-2</c:v>
                </c:pt>
                <c:pt idx="228">
                  <c:v>-0.10640511177921523</c:v>
                </c:pt>
                <c:pt idx="229">
                  <c:v>-0.23529084872140285</c:v>
                </c:pt>
                <c:pt idx="230">
                  <c:v>-0.30512354217261689</c:v>
                </c:pt>
                <c:pt idx="231">
                  <c:v>-0.29837665803314306</c:v>
                </c:pt>
                <c:pt idx="232">
                  <c:v>-0.21674352200894054</c:v>
                </c:pt>
                <c:pt idx="233">
                  <c:v>-8.071233055192388E-2</c:v>
                </c:pt>
                <c:pt idx="234">
                  <c:v>7.5575954592506725E-2</c:v>
                </c:pt>
                <c:pt idx="235">
                  <c:v>0.21289626814900717</c:v>
                </c:pt>
                <c:pt idx="236">
                  <c:v>0.29678410589798881</c:v>
                </c:pt>
                <c:pt idx="237">
                  <c:v>0.30618538877982648</c:v>
                </c:pt>
                <c:pt idx="238">
                  <c:v>0.2387405929545196</c:v>
                </c:pt>
                <c:pt idx="239">
                  <c:v>0.11137694055057334</c:v>
                </c:pt>
                <c:pt idx="240">
                  <c:v>-4.3939976291686417E-2</c:v>
                </c:pt>
                <c:pt idx="241">
                  <c:v>-0.18822888526604273</c:v>
                </c:pt>
                <c:pt idx="242">
                  <c:v>-0.28527631158913602</c:v>
                </c:pt>
                <c:pt idx="243">
                  <c:v>-0.31072539685153683</c:v>
                </c:pt>
                <c:pt idx="244">
                  <c:v>-0.25818895707663847</c:v>
                </c:pt>
                <c:pt idx="245">
                  <c:v>-0.14085253126748112</c:v>
                </c:pt>
                <c:pt idx="246">
                  <c:v>1.1834910953712639E-2</c:v>
                </c:pt>
                <c:pt idx="247">
                  <c:v>0.16155203998568024</c:v>
                </c:pt>
                <c:pt idx="248">
                  <c:v>0.27072301222841411</c:v>
                </c:pt>
                <c:pt idx="249">
                  <c:v>0.31194821479074097</c:v>
                </c:pt>
                <c:pt idx="250">
                  <c:v>0.27488099078793077</c:v>
                </c:pt>
                <c:pt idx="251">
                  <c:v>0.16882443212963741</c:v>
                </c:pt>
                <c:pt idx="252">
                  <c:v>2.0396499543789654E-2</c:v>
                </c:pt>
                <c:pt idx="253">
                  <c:v>-0.13315052450340598</c:v>
                </c:pt>
                <c:pt idx="254">
                  <c:v>-0.25327957349090974</c:v>
                </c:pt>
                <c:pt idx="255">
                  <c:v>-0.30984078824256622</c:v>
                </c:pt>
                <c:pt idx="256">
                  <c:v>-0.28863849607164582</c:v>
                </c:pt>
                <c:pt idx="257">
                  <c:v>-0.19499402540414346</c:v>
                </c:pt>
                <c:pt idx="258">
                  <c:v>-5.2410164508569529E-2</c:v>
                </c:pt>
                <c:pt idx="259">
                  <c:v>0.10332754295992516</c:v>
                </c:pt>
                <c:pt idx="260">
                  <c:v>0.23313221511740803</c:v>
                </c:pt>
                <c:pt idx="261">
                  <c:v>0.3044256153182629</c:v>
                </c:pt>
                <c:pt idx="262">
                  <c:v>0.29931460285774036</c:v>
                </c:pt>
                <c:pt idx="263">
                  <c:v>0.21908193413182556</c:v>
                </c:pt>
                <c:pt idx="264">
                  <c:v>8.386431782007428E-2</c:v>
                </c:pt>
                <c:pt idx="265">
                  <c:v>-7.240147454476964E-2</c:v>
                </c:pt>
                <c:pt idx="266">
                  <c:v>-0.21049602290103187</c:v>
                </c:pt>
                <c:pt idx="267">
                  <c:v>-0.29576050641371865</c:v>
                </c:pt>
                <c:pt idx="268">
                  <c:v>-0.30679533695407146</c:v>
                </c:pt>
                <c:pt idx="269">
                  <c:v>-0.24083100465227822</c:v>
                </c:pt>
                <c:pt idx="270">
                  <c:v>-0.11442316649809522</c:v>
                </c:pt>
                <c:pt idx="271">
                  <c:v>4.0702474597874197E-2</c:v>
                </c:pt>
                <c:pt idx="272">
                  <c:v>0.18561265250995876</c:v>
                </c:pt>
                <c:pt idx="273">
                  <c:v>0.28393796704674062</c:v>
                </c:pt>
                <c:pt idx="274">
                  <c:v>0.31100083679289092</c:v>
                </c:pt>
                <c:pt idx="275">
                  <c:v>0.26000905188221868</c:v>
                </c:pt>
                <c:pt idx="276">
                  <c:v>0.14376047550577126</c:v>
                </c:pt>
                <c:pt idx="277">
                  <c:v>-8.5689499919942586E-3</c:v>
                </c:pt>
                <c:pt idx="278">
                  <c:v>-0.15874774966092284</c:v>
                </c:pt>
                <c:pt idx="279">
                  <c:v>-0.2690842103023755</c:v>
                </c:pt>
                <c:pt idx="280">
                  <c:v>-0.31188620600364952</c:v>
                </c:pt>
                <c:pt idx="281">
                  <c:v>-0.2764113380383047</c:v>
                </c:pt>
                <c:pt idx="282">
                  <c:v>-0.1715630505146776</c:v>
                </c:pt>
                <c:pt idx="283">
                  <c:v>-2.3656053574419515E-2</c:v>
                </c:pt>
                <c:pt idx="284">
                  <c:v>0.13018811418279091</c:v>
                </c:pt>
                <c:pt idx="285">
                  <c:v>0.25135780942826363</c:v>
                </c:pt>
                <c:pt idx="286">
                  <c:v>0.3094419927100367</c:v>
                </c:pt>
                <c:pt idx="287">
                  <c:v>0.28986275834195402</c:v>
                </c:pt>
                <c:pt idx="288">
                  <c:v>0.19753408145284587</c:v>
                </c:pt>
                <c:pt idx="289">
                  <c:v>5.5628513807580819E-2</c:v>
                </c:pt>
                <c:pt idx="290">
                  <c:v>-0.10023863824722901</c:v>
                </c:pt>
                <c:pt idx="291">
                  <c:v>-0.23094800496505588</c:v>
                </c:pt>
                <c:pt idx="292">
                  <c:v>-0.3036942904348594</c:v>
                </c:pt>
                <c:pt idx="293">
                  <c:v>-0.3002197103739514</c:v>
                </c:pt>
                <c:pt idx="294">
                  <c:v>-0.22139631113926925</c:v>
                </c:pt>
                <c:pt idx="295">
                  <c:v>-8.7007104473084074E-2</c:v>
                </c:pt>
                <c:pt idx="296">
                  <c:v>6.9219051451405833E-2</c:v>
                </c:pt>
                <c:pt idx="297">
                  <c:v>0.20807268448358493</c:v>
                </c:pt>
                <c:pt idx="298">
                  <c:v>0.29470445953504149</c:v>
                </c:pt>
                <c:pt idx="299">
                  <c:v>0.30737162712098198</c:v>
                </c:pt>
                <c:pt idx="300">
                  <c:v>0.24289499518007085</c:v>
                </c:pt>
                <c:pt idx="301">
                  <c:v>0.11745683926989844</c:v>
                </c:pt>
                <c:pt idx="302">
                  <c:v>-3.7460507503116962E-2</c:v>
                </c:pt>
                <c:pt idx="303">
                  <c:v>-0.18297605649778009</c:v>
                </c:pt>
                <c:pt idx="304">
                  <c:v>-0.28256847214115716</c:v>
                </c:pt>
                <c:pt idx="305">
                  <c:v>-0.31124215734853894</c:v>
                </c:pt>
                <c:pt idx="306">
                  <c:v>-0.26180062152626477</c:v>
                </c:pt>
                <c:pt idx="307">
                  <c:v>-0.14665264802072964</c:v>
                </c:pt>
                <c:pt idx="308">
                  <c:v>5.3020489451337284E-3</c:v>
                </c:pt>
                <c:pt idx="309">
                  <c:v>0.15592604338398169</c:v>
                </c:pt>
                <c:pt idx="310">
                  <c:v>0.26741588759415247</c:v>
                </c:pt>
                <c:pt idx="311">
                  <c:v>0.31178998069845237</c:v>
                </c:pt>
                <c:pt idx="312">
                  <c:v>0.2779113606594692</c:v>
                </c:pt>
                <c:pt idx="313">
                  <c:v>0.17428284700226293</c:v>
                </c:pt>
                <c:pt idx="314">
                  <c:v>2.6913012338808984E-2</c:v>
                </c:pt>
                <c:pt idx="315">
                  <c:v>-0.12721142114033715</c:v>
                </c:pt>
                <c:pt idx="316">
                  <c:v>-0.24940846931754246</c:v>
                </c:pt>
                <c:pt idx="317">
                  <c:v>-0.30900924880998593</c:v>
                </c:pt>
                <c:pt idx="318">
                  <c:v>-0.29105522025005304</c:v>
                </c:pt>
                <c:pt idx="319">
                  <c:v>-0.20005246636526711</c:v>
                </c:pt>
                <c:pt idx="320">
                  <c:v>-5.8840760194654208E-2</c:v>
                </c:pt>
                <c:pt idx="321">
                  <c:v>9.7138736519870289E-2</c:v>
                </c:pt>
                <c:pt idx="322">
                  <c:v>0.22873845789022801</c:v>
                </c:pt>
                <c:pt idx="323">
                  <c:v>0.30292964775478237</c:v>
                </c:pt>
                <c:pt idx="324">
                  <c:v>0.30109188128389536</c:v>
                </c:pt>
                <c:pt idx="325">
                  <c:v>0.22368639912471186</c:v>
                </c:pt>
                <c:pt idx="326">
                  <c:v>9.0140345721044762E-2</c:v>
                </c:pt>
                <c:pt idx="327">
                  <c:v>-6.6029034450771823E-2</c:v>
                </c:pt>
                <c:pt idx="328">
                  <c:v>-0.20562651875720647</c:v>
                </c:pt>
                <c:pt idx="329">
                  <c:v>-0.29361608111915172</c:v>
                </c:pt>
                <c:pt idx="330">
                  <c:v>-0.30791419605677012</c:v>
                </c:pt>
                <c:pt idx="331">
                  <c:v>-0.24493233810110102</c:v>
                </c:pt>
                <c:pt idx="332">
                  <c:v>-0.12047762604664654</c:v>
                </c:pt>
                <c:pt idx="333">
                  <c:v>3.4214430678385872E-2</c:v>
                </c:pt>
                <c:pt idx="334">
                  <c:v>0.18031938648608001</c:v>
                </c:pt>
                <c:pt idx="335">
                  <c:v>0.28116797711739927</c:v>
                </c:pt>
                <c:pt idx="336">
                  <c:v>0.31144933204359049</c:v>
                </c:pt>
                <c:pt idx="337">
                  <c:v>0.2635634694585644</c:v>
                </c:pt>
                <c:pt idx="338">
                  <c:v>0.14952873151716015</c:v>
                </c:pt>
                <c:pt idx="339">
                  <c:v>-2.0345662189981475E-3</c:v>
                </c:pt>
                <c:pt idx="340">
                  <c:v>-0.15308723071969371</c:v>
                </c:pt>
                <c:pt idx="341">
                  <c:v>-0.26571822713266091</c:v>
                </c:pt>
                <c:pt idx="342">
                  <c:v>-0.31165954943187452</c:v>
                </c:pt>
                <c:pt idx="343">
                  <c:v>-0.27938089408643174</c:v>
                </c:pt>
                <c:pt idx="344">
                  <c:v>-0.17698352320779792</c:v>
                </c:pt>
                <c:pt idx="345">
                  <c:v>-3.0167018521275166E-2</c:v>
                </c:pt>
                <c:pt idx="346">
                  <c:v>0.12422077194371012</c:v>
                </c:pt>
                <c:pt idx="347">
                  <c:v>0.24743176701744565</c:v>
                </c:pt>
                <c:pt idx="348">
                  <c:v>0.30854260401802913</c:v>
                </c:pt>
                <c:pt idx="349">
                  <c:v>0.292215750972876</c:v>
                </c:pt>
                <c:pt idx="350">
                  <c:v>0.20254890385357754</c:v>
                </c:pt>
                <c:pt idx="351">
                  <c:v>6.2046551259430038E-2</c:v>
                </c:pt>
                <c:pt idx="352">
                  <c:v>-9.4028177862923418E-2</c:v>
                </c:pt>
                <c:pt idx="353">
                  <c:v>-0.2265038162988593</c:v>
                </c:pt>
                <c:pt idx="354">
                  <c:v>-0.3021317711657423</c:v>
                </c:pt>
                <c:pt idx="355">
                  <c:v>-0.30193101990326043</c:v>
                </c:pt>
                <c:pt idx="356">
                  <c:v>-0.22595194684659956</c:v>
                </c:pt>
                <c:pt idx="357">
                  <c:v>-9.3263697821258484E-2</c:v>
                </c:pt>
                <c:pt idx="358">
                  <c:v>6.2831773514478093E-2</c:v>
                </c:pt>
                <c:pt idx="359">
                  <c:v>0.20315779408667906</c:v>
                </c:pt>
                <c:pt idx="360">
                  <c:v>0.29249549057028867</c:v>
                </c:pt>
                <c:pt idx="361">
                  <c:v>0.30842298423707259</c:v>
                </c:pt>
                <c:pt idx="362">
                  <c:v>0.24694280990168077</c:v>
                </c:pt>
                <c:pt idx="363">
                  <c:v>0.12348519542309731</c:v>
                </c:pt>
                <c:pt idx="364">
                  <c:v>-3.0964600244959679E-2</c:v>
                </c:pt>
                <c:pt idx="365">
                  <c:v>-0.17764293393383351</c:v>
                </c:pt>
                <c:pt idx="366">
                  <c:v>-0.27973663562145185</c:v>
                </c:pt>
                <c:pt idx="367">
                  <c:v>-0.31162233814924678</c:v>
                </c:pt>
                <c:pt idx="368">
                  <c:v>-0.26529740227999626</c:v>
                </c:pt>
                <c:pt idx="369">
                  <c:v>-0.15238841046446538</c:v>
                </c:pt>
                <c:pt idx="370">
                  <c:v>-1.233139715737367E-3</c:v>
                </c:pt>
                <c:pt idx="371">
                  <c:v>0.15023162310911464</c:v>
                </c:pt>
                <c:pt idx="372">
                  <c:v>0.26399141516548835</c:v>
                </c:pt>
                <c:pt idx="373">
                  <c:v>0.31149492651329452</c:v>
                </c:pt>
                <c:pt idx="374">
                  <c:v>0.28081977709905676</c:v>
                </c:pt>
                <c:pt idx="375">
                  <c:v>0.17966478284492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C4-4C67-A1BB-2B0D2749895E}"/>
            </c:ext>
          </c:extLst>
        </c:ser>
        <c:ser>
          <c:idx val="2"/>
          <c:order val="1"/>
          <c:tx>
            <c:strRef>
              <c:f>'F45'!$M$5</c:f>
              <c:strCache>
                <c:ptCount val="1"/>
                <c:pt idx="0">
                  <c:v>S27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M$6:$M$8783</c:f>
              <c:numCache>
                <c:formatCode>0.00E+00</c:formatCode>
                <c:ptCount val="8778"/>
                <c:pt idx="0">
                  <c:v>0.284702894588655</c:v>
                </c:pt>
                <c:pt idx="1">
                  <c:v>0.31086263373322198</c:v>
                </c:pt>
                <c:pt idx="2">
                  <c:v>0.25916489780752799</c:v>
                </c:pt>
                <c:pt idx="3">
                  <c:v>0.142557705483635</c:v>
                </c:pt>
                <c:pt idx="4">
                  <c:v>-9.7539485424342608E-3</c:v>
                </c:pt>
                <c:pt idx="5">
                  <c:v>-0.15962266564694699</c:v>
                </c:pt>
                <c:pt idx="6">
                  <c:v>-0.269512895913055</c:v>
                </c:pt>
                <c:pt idx="7">
                  <c:v>-0.31190194946111499</c:v>
                </c:pt>
                <c:pt idx="8">
                  <c:v>-0.27617322486741702</c:v>
                </c:pt>
                <c:pt idx="9">
                  <c:v>-0.17127520285136899</c:v>
                </c:pt>
                <c:pt idx="10">
                  <c:v>-2.3480243766975901E-2</c:v>
                </c:pt>
                <c:pt idx="11">
                  <c:v>0.13019548802971301</c:v>
                </c:pt>
                <c:pt idx="12">
                  <c:v>0.25126295217519101</c:v>
                </c:pt>
                <c:pt idx="13">
                  <c:v>0.30940005122619901</c:v>
                </c:pt>
                <c:pt idx="14">
                  <c:v>0.29004598806903498</c:v>
                </c:pt>
                <c:pt idx="15">
                  <c:v>0.1980481078853</c:v>
                </c:pt>
                <c:pt idx="16">
                  <c:v>5.6447850480427698E-2</c:v>
                </c:pt>
                <c:pt idx="17">
                  <c:v>-9.9290121254309804E-2</c:v>
                </c:pt>
                <c:pt idx="18">
                  <c:v>-0.230160266169711</c:v>
                </c:pt>
                <c:pt idx="19">
                  <c:v>-0.30338534461227601</c:v>
                </c:pt>
                <c:pt idx="20">
                  <c:v>-0.30062568143065499</c:v>
                </c:pt>
                <c:pt idx="21">
                  <c:v>-0.22257245138839499</c:v>
                </c:pt>
                <c:pt idx="22">
                  <c:v>-8.8774570156664095E-2</c:v>
                </c:pt>
                <c:pt idx="23">
                  <c:v>6.7257452888254896E-2</c:v>
                </c:pt>
                <c:pt idx="24">
                  <c:v>0.20644442962236401</c:v>
                </c:pt>
                <c:pt idx="25">
                  <c:v>0.29392611826928799</c:v>
                </c:pt>
                <c:pt idx="26">
                  <c:v>0.30779218721040902</c:v>
                </c:pt>
                <c:pt idx="27">
                  <c:v>0.244569793460576</c:v>
                </c:pt>
                <c:pt idx="28">
                  <c:v>0.12009337773769101</c:v>
                </c:pt>
                <c:pt idx="29">
                  <c:v>-3.4461169444826002E-2</c:v>
                </c:pt>
                <c:pt idx="30">
                  <c:v>-0.18038470295831199</c:v>
                </c:pt>
                <c:pt idx="31">
                  <c:v>-0.28112976859043198</c:v>
                </c:pt>
                <c:pt idx="32">
                  <c:v>-0.31146413967660902</c:v>
                </c:pt>
                <c:pt idx="33">
                  <c:v>-0.26379038479753297</c:v>
                </c:pt>
                <c:pt idx="34">
                  <c:v>-0.150048691609172</c:v>
                </c:pt>
                <c:pt idx="35">
                  <c:v>1.2736272272099399E-3</c:v>
                </c:pt>
                <c:pt idx="36">
                  <c:v>0.15227695822352799</c:v>
                </c:pt>
                <c:pt idx="37">
                  <c:v>0.265141580375096</c:v>
                </c:pt>
                <c:pt idx="38">
                  <c:v>0.31159984890277098</c:v>
                </c:pt>
                <c:pt idx="39">
                  <c:v>0.28001600224762102</c:v>
                </c:pt>
                <c:pt idx="40">
                  <c:v>0.178300410736389</c:v>
                </c:pt>
                <c:pt idx="41">
                  <c:v>3.1928375260783202E-2</c:v>
                </c:pt>
                <c:pt idx="42">
                  <c:v>-0.12244031986814601</c:v>
                </c:pt>
                <c:pt idx="43">
                  <c:v>-0.24614307732149901</c:v>
                </c:pt>
                <c:pt idx="44">
                  <c:v>-0.30819777409888699</c:v>
                </c:pt>
                <c:pt idx="45">
                  <c:v>-0.29306242643302399</c:v>
                </c:pt>
                <c:pt idx="46">
                  <c:v>-0.20452777603970401</c:v>
                </c:pt>
                <c:pt idx="47">
                  <c:v>-6.4767875339033207E-2</c:v>
                </c:pt>
                <c:pt idx="48">
                  <c:v>9.1213541531027703E-2</c:v>
                </c:pt>
                <c:pt idx="49">
                  <c:v>0.22434996107691099</c:v>
                </c:pt>
                <c:pt idx="50">
                  <c:v>0.30129654110496601</c:v>
                </c:pt>
                <c:pt idx="51">
                  <c:v>0.30278153330523799</c:v>
                </c:pt>
                <c:pt idx="52">
                  <c:v>0.22843301216894599</c:v>
                </c:pt>
                <c:pt idx="53">
                  <c:v>9.6872026039415304E-2</c:v>
                </c:pt>
                <c:pt idx="54">
                  <c:v>-5.8951159962107799E-2</c:v>
                </c:pt>
                <c:pt idx="55">
                  <c:v>-0.20000966224467501</c:v>
                </c:pt>
                <c:pt idx="56">
                  <c:v>-0.29097450384819801</c:v>
                </c:pt>
                <c:pt idx="57">
                  <c:v>-0.309062975888166</c:v>
                </c:pt>
                <c:pt idx="58">
                  <c:v>-0.24974470832943599</c:v>
                </c:pt>
                <c:pt idx="59">
                  <c:v>-0.127876329265906</c:v>
                </c:pt>
                <c:pt idx="60">
                  <c:v>2.6019469749422999E-2</c:v>
                </c:pt>
                <c:pt idx="61">
                  <c:v>0.17339853115293799</c:v>
                </c:pt>
                <c:pt idx="62">
                  <c:v>0.27734885474280702</c:v>
                </c:pt>
                <c:pt idx="63">
                  <c:v>0.31183543711495698</c:v>
                </c:pt>
                <c:pt idx="64">
                  <c:v>0.26822089977505698</c:v>
                </c:pt>
                <c:pt idx="65">
                  <c:v>0.157428774164832</c:v>
                </c:pt>
                <c:pt idx="66">
                  <c:v>7.2076354478131698E-3</c:v>
                </c:pt>
                <c:pt idx="67">
                  <c:v>-0.14481870028003499</c:v>
                </c:pt>
                <c:pt idx="68">
                  <c:v>-0.26057429413275501</c:v>
                </c:pt>
                <c:pt idx="69">
                  <c:v>-0.311067439534362</c:v>
                </c:pt>
                <c:pt idx="70">
                  <c:v>-0.28365181498229097</c:v>
                </c:pt>
                <c:pt idx="71">
                  <c:v>-0.185193833719795</c:v>
                </c:pt>
                <c:pt idx="72">
                  <c:v>-4.0352907943039099E-2</c:v>
                </c:pt>
                <c:pt idx="73">
                  <c:v>0.114594653959318</c:v>
                </c:pt>
                <c:pt idx="74">
                  <c:v>0.240841273883941</c:v>
                </c:pt>
                <c:pt idx="75">
                  <c:v>0.30676770269353798</c:v>
                </c:pt>
                <c:pt idx="76">
                  <c:v>0.29586225731487098</c:v>
                </c:pt>
                <c:pt idx="77">
                  <c:v>0.21085627419549999</c:v>
                </c:pt>
                <c:pt idx="78">
                  <c:v>7.3040029146505994E-2</c:v>
                </c:pt>
                <c:pt idx="79">
                  <c:v>-8.3069544309676197E-2</c:v>
                </c:pt>
                <c:pt idx="80">
                  <c:v>-0.21837383506746</c:v>
                </c:pt>
                <c:pt idx="81">
                  <c:v>-0.29898504413967603</c:v>
                </c:pt>
                <c:pt idx="82">
                  <c:v>-0.30471359413855198</c:v>
                </c:pt>
                <c:pt idx="83">
                  <c:v>-0.23412473417952501</c:v>
                </c:pt>
                <c:pt idx="84">
                  <c:v>-0.10489788214083</c:v>
                </c:pt>
                <c:pt idx="85">
                  <c:v>5.0601295219252503E-2</c:v>
                </c:pt>
                <c:pt idx="86">
                  <c:v>0.19342706428402801</c:v>
                </c:pt>
                <c:pt idx="87">
                  <c:v>0.287807825164477</c:v>
                </c:pt>
                <c:pt idx="88">
                  <c:v>0.31010533080235703</c:v>
                </c:pt>
                <c:pt idx="89">
                  <c:v>0.25473503258697899</c:v>
                </c:pt>
                <c:pt idx="90">
                  <c:v>0.135564765198776</c:v>
                </c:pt>
                <c:pt idx="91">
                  <c:v>-1.75585386162075E-2</c:v>
                </c:pt>
                <c:pt idx="92">
                  <c:v>-0.16628419750949699</c:v>
                </c:pt>
                <c:pt idx="93">
                  <c:v>-0.27336294758426199</c:v>
                </c:pt>
                <c:pt idx="94">
                  <c:v>-0.31197625161593801</c:v>
                </c:pt>
                <c:pt idx="95">
                  <c:v>-0.272453168070244</c:v>
                </c:pt>
                <c:pt idx="96">
                  <c:v>-0.16469249840460901</c:v>
                </c:pt>
                <c:pt idx="97">
                  <c:v>-1.56835708354542E-2</c:v>
                </c:pt>
                <c:pt idx="98">
                  <c:v>0.13725340434325101</c:v>
                </c:pt>
                <c:pt idx="99">
                  <c:v>0.25581441294588397</c:v>
                </c:pt>
                <c:pt idx="100">
                  <c:v>0.31030511486881501</c:v>
                </c:pt>
                <c:pt idx="101">
                  <c:v>0.28707797577967298</c:v>
                </c:pt>
                <c:pt idx="102">
                  <c:v>0.191950376754044</c:v>
                </c:pt>
                <c:pt idx="103">
                  <c:v>4.8747615096676598E-2</c:v>
                </c:pt>
                <c:pt idx="104">
                  <c:v>-0.106664289169902</c:v>
                </c:pt>
                <c:pt idx="105">
                  <c:v>-0.23536146051666901</c:v>
                </c:pt>
                <c:pt idx="106">
                  <c:v>-0.30511089400053598</c:v>
                </c:pt>
                <c:pt idx="107">
                  <c:v>-0.29844341131139701</c:v>
                </c:pt>
                <c:pt idx="108">
                  <c:v>-0.21702892485080599</c:v>
                </c:pt>
                <c:pt idx="109">
                  <c:v>-8.12581978116272E-2</c:v>
                </c:pt>
                <c:pt idx="110">
                  <c:v>7.4864148958736998E-2</c:v>
                </c:pt>
                <c:pt idx="111">
                  <c:v>0.212236305198922</c:v>
                </c:pt>
                <c:pt idx="112">
                  <c:v>0.29645256218358601</c:v>
                </c:pt>
                <c:pt idx="113">
                  <c:v>0.30642043591119</c:v>
                </c:pt>
                <c:pt idx="114">
                  <c:v>0.23964341057045699</c:v>
                </c:pt>
                <c:pt idx="115">
                  <c:v>0.112846206412564</c:v>
                </c:pt>
                <c:pt idx="116">
                  <c:v>-4.2214030188397297E-2</c:v>
                </c:pt>
                <c:pt idx="117">
                  <c:v>-0.18670150105184299</c:v>
                </c:pt>
                <c:pt idx="118">
                  <c:v>-0.28442842276482899</c:v>
                </c:pt>
                <c:pt idx="119">
                  <c:v>-0.31091848153052798</c:v>
                </c:pt>
                <c:pt idx="120">
                  <c:v>-0.25953707779867702</c:v>
                </c:pt>
                <c:pt idx="121">
                  <c:v>-0.14315300288100699</c:v>
                </c:pt>
                <c:pt idx="122">
                  <c:v>9.0846296649689795E-3</c:v>
                </c:pt>
                <c:pt idx="123">
                  <c:v>0.15904696035440199</c:v>
                </c:pt>
                <c:pt idx="124">
                  <c:v>0.26917499316736498</c:v>
                </c:pt>
                <c:pt idx="125">
                  <c:v>0.31188647910113299</c:v>
                </c:pt>
                <c:pt idx="126">
                  <c:v>0.27648406154077299</c:v>
                </c:pt>
                <c:pt idx="127">
                  <c:v>0.17183449558493</c:v>
                </c:pt>
                <c:pt idx="128">
                  <c:v>2.4147914226021298E-2</c:v>
                </c:pt>
                <c:pt idx="129">
                  <c:v>-0.12958666205357799</c:v>
                </c:pt>
                <c:pt idx="130">
                  <c:v>-0.25086545492457102</c:v>
                </c:pt>
                <c:pt idx="131">
                  <c:v>-0.30931343835340702</c:v>
                </c:pt>
                <c:pt idx="132">
                  <c:v>-0.29029195230536797</c:v>
                </c:pt>
                <c:pt idx="133">
                  <c:v>-0.19856504596191701</c:v>
                </c:pt>
                <c:pt idx="134">
                  <c:v>-5.7106292049189301E-2</c:v>
                </c:pt>
                <c:pt idx="135">
                  <c:v>9.8655086968975098E-2</c:v>
                </c:pt>
                <c:pt idx="136">
                  <c:v>0.229707687444032</c:v>
                </c:pt>
                <c:pt idx="137">
                  <c:v>0.30322857259569302</c:v>
                </c:pt>
                <c:pt idx="138">
                  <c:v>0.30080398064726599</c:v>
                </c:pt>
                <c:pt idx="139">
                  <c:v>0.22304116569331001</c:v>
                </c:pt>
                <c:pt idx="140">
                  <c:v>8.9416307144525004E-2</c:v>
                </c:pt>
                <c:pt idx="141">
                  <c:v>-6.6603420227104596E-2</c:v>
                </c:pt>
                <c:pt idx="142">
                  <c:v>-0.205941907825233</c:v>
                </c:pt>
                <c:pt idx="143">
                  <c:v>-0.293700967037688</c:v>
                </c:pt>
                <c:pt idx="144">
                  <c:v>-0.30790079706703</c:v>
                </c:pt>
                <c:pt idx="145">
                  <c:v>-0.244984962393061</c:v>
                </c:pt>
                <c:pt idx="146">
                  <c:v>-0.12071112411137799</c:v>
                </c:pt>
                <c:pt idx="147">
                  <c:v>3.3795564041447401E-2</c:v>
                </c:pt>
                <c:pt idx="148">
                  <c:v>0.17983794352763399</c:v>
                </c:pt>
                <c:pt idx="149">
                  <c:v>0.28083879442371801</c:v>
                </c:pt>
                <c:pt idx="150">
                  <c:v>0.31150182705898399</c:v>
                </c:pt>
                <c:pt idx="151">
                  <c:v>0.26414729469028603</c:v>
                </c:pt>
                <c:pt idx="152">
                  <c:v>0.15063543371555499</c:v>
                </c:pt>
                <c:pt idx="153">
                  <c:v>-6.0400610762450602E-4</c:v>
                </c:pt>
                <c:pt idx="154">
                  <c:v>-0.151692168854167</c:v>
                </c:pt>
                <c:pt idx="155">
                  <c:v>-0.26478808688128802</c:v>
                </c:pt>
                <c:pt idx="156">
                  <c:v>-0.31156618592295199</c:v>
                </c:pt>
                <c:pt idx="157">
                  <c:v>-0.28031060088391802</c:v>
                </c:pt>
                <c:pt idx="158">
                  <c:v>-0.17884948693278499</c:v>
                </c:pt>
                <c:pt idx="159">
                  <c:v>-3.2594409477667702E-2</c:v>
                </c:pt>
                <c:pt idx="160">
                  <c:v>0.121824140032168</c:v>
                </c:pt>
                <c:pt idx="161">
                  <c:v>0.24573107792884899</c:v>
                </c:pt>
                <c:pt idx="162">
                  <c:v>0.30809314295331403</c:v>
                </c:pt>
                <c:pt idx="163">
                  <c:v>0.29329136905401998</c:v>
                </c:pt>
                <c:pt idx="164">
                  <c:v>0.205032952327586</c:v>
                </c:pt>
                <c:pt idx="165">
                  <c:v>6.5422760758612794E-2</c:v>
                </c:pt>
                <c:pt idx="166">
                  <c:v>-9.0572967095697496E-2</c:v>
                </c:pt>
                <c:pt idx="167">
                  <c:v>-0.22388413346699401</c:v>
                </c:pt>
                <c:pt idx="168">
                  <c:v>-0.30112212973515101</c:v>
                </c:pt>
                <c:pt idx="169">
                  <c:v>-0.30294222058506398</c:v>
                </c:pt>
                <c:pt idx="170">
                  <c:v>-0.22888855297235</c:v>
                </c:pt>
                <c:pt idx="171">
                  <c:v>-9.7508327346213994E-2</c:v>
                </c:pt>
                <c:pt idx="172">
                  <c:v>5.8293463761528601E-2</c:v>
                </c:pt>
                <c:pt idx="173">
                  <c:v>0.199495295243801</c:v>
                </c:pt>
                <c:pt idx="174">
                  <c:v>0.29073229245330001</c:v>
                </c:pt>
                <c:pt idx="175">
                  <c:v>0.30915358344566701</c:v>
                </c:pt>
                <c:pt idx="176">
                  <c:v>0.25014544161447</c:v>
                </c:pt>
                <c:pt idx="177">
                  <c:v>0.128486822141269</c:v>
                </c:pt>
                <c:pt idx="178">
                  <c:v>-2.53521190115896E-2</c:v>
                </c:pt>
                <c:pt idx="179">
                  <c:v>-0.172841464684867</c:v>
                </c:pt>
                <c:pt idx="180">
                  <c:v>-0.277041593297217</c:v>
                </c:pt>
                <c:pt idx="181">
                  <c:v>-0.311854936227007</c:v>
                </c:pt>
                <c:pt idx="182">
                  <c:v>-0.26856227577117098</c:v>
                </c:pt>
                <c:pt idx="183">
                  <c:v>-0.15800652730904</c:v>
                </c:pt>
                <c:pt idx="184">
                  <c:v>-7.87706388102743E-3</c:v>
                </c:pt>
                <c:pt idx="185">
                  <c:v>0.14422525906174499</c:v>
                </c:pt>
                <c:pt idx="186">
                  <c:v>0.26020547116395198</c:v>
                </c:pt>
                <c:pt idx="187">
                  <c:v>0.31101560881559498</c:v>
                </c:pt>
                <c:pt idx="188">
                  <c:v>0.28392995783860903</c:v>
                </c:pt>
                <c:pt idx="189">
                  <c:v>0.18573228754735999</c:v>
                </c:pt>
                <c:pt idx="190">
                  <c:v>4.1016813640412902E-2</c:v>
                </c:pt>
                <c:pt idx="191">
                  <c:v>-0.113971575692614</c:v>
                </c:pt>
                <c:pt idx="192">
                  <c:v>-0.240415076865101</c:v>
                </c:pt>
                <c:pt idx="193">
                  <c:v>-0.30664513060986398</c:v>
                </c:pt>
                <c:pt idx="194">
                  <c:v>-0.29607400910510201</c:v>
                </c:pt>
                <c:pt idx="195">
                  <c:v>-0.21134931531015899</c:v>
                </c:pt>
                <c:pt idx="196">
                  <c:v>-7.3690874379821594E-2</c:v>
                </c:pt>
                <c:pt idx="197">
                  <c:v>8.2423903183938205E-2</c:v>
                </c:pt>
                <c:pt idx="198">
                  <c:v>0.217895102874507</c:v>
                </c:pt>
                <c:pt idx="199">
                  <c:v>0.298793122327072</c:v>
                </c:pt>
                <c:pt idx="200">
                  <c:v>0.30485655071486101</c:v>
                </c:pt>
                <c:pt idx="201">
                  <c:v>0.23456676478337199</c:v>
                </c:pt>
                <c:pt idx="202">
                  <c:v>0.10552827746532201</c:v>
                </c:pt>
                <c:pt idx="203">
                  <c:v>-4.9940421593823003E-2</c:v>
                </c:pt>
                <c:pt idx="204">
                  <c:v>-0.192901232256912</c:v>
                </c:pt>
                <c:pt idx="205">
                  <c:v>-0.28754873262889102</c:v>
                </c:pt>
                <c:pt idx="206">
                  <c:v>-0.31017786909113199</c:v>
                </c:pt>
                <c:pt idx="207">
                  <c:v>-0.25512103403569603</c:v>
                </c:pt>
                <c:pt idx="208">
                  <c:v>-0.13616755335002501</c:v>
                </c:pt>
                <c:pt idx="209">
                  <c:v>1.6889935794333101E-2</c:v>
                </c:pt>
                <c:pt idx="210">
                  <c:v>0.16571723574144601</c:v>
                </c:pt>
                <c:pt idx="211">
                  <c:v>0.27303962596201897</c:v>
                </c:pt>
                <c:pt idx="212">
                  <c:v>0.31197754804553501</c:v>
                </c:pt>
                <c:pt idx="213">
                  <c:v>0.272778757852846</c:v>
                </c:pt>
                <c:pt idx="214">
                  <c:v>0.165260835559351</c:v>
                </c:pt>
                <c:pt idx="215">
                  <c:v>1.63523117962233E-2</c:v>
                </c:pt>
                <c:pt idx="216">
                  <c:v>-0.13665174989864701</c:v>
                </c:pt>
                <c:pt idx="217">
                  <c:v>-0.25543053310548902</c:v>
                </c:pt>
                <c:pt idx="218">
                  <c:v>-0.31023515472007401</c:v>
                </c:pt>
                <c:pt idx="219">
                  <c:v>-0.28733945727583998</c:v>
                </c:pt>
                <c:pt idx="220">
                  <c:v>-0.19247781023228899</c:v>
                </c:pt>
                <c:pt idx="221">
                  <c:v>-4.9408901570414498E-2</c:v>
                </c:pt>
                <c:pt idx="222">
                  <c:v>0.106034773000343</c:v>
                </c:pt>
                <c:pt idx="223">
                  <c:v>0.234921380881189</c:v>
                </c:pt>
                <c:pt idx="224">
                  <c:v>0.30497047157389701</c:v>
                </c:pt>
                <c:pt idx="225">
                  <c:v>0.29863781576146797</c:v>
                </c:pt>
                <c:pt idx="226">
                  <c:v>0.21750946637707</c:v>
                </c:pt>
                <c:pt idx="227">
                  <c:v>8.19045218077675E-2</c:v>
                </c:pt>
                <c:pt idx="228">
                  <c:v>-7.4213918347056498E-2</c:v>
                </c:pt>
                <c:pt idx="229">
                  <c:v>-0.21174502226213501</c:v>
                </c:pt>
                <c:pt idx="230">
                  <c:v>-0.29624327178090898</c:v>
                </c:pt>
                <c:pt idx="231">
                  <c:v>-0.30654555612231699</c:v>
                </c:pt>
                <c:pt idx="232">
                  <c:v>-0.24007160426232099</c:v>
                </c:pt>
                <c:pt idx="233">
                  <c:v>-0.113470229818717</c:v>
                </c:pt>
                <c:pt idx="234">
                  <c:v>4.1550467601185803E-2</c:v>
                </c:pt>
                <c:pt idx="235">
                  <c:v>0.186164592649984</c:v>
                </c:pt>
                <c:pt idx="236">
                  <c:v>0.28415264058830603</c:v>
                </c:pt>
                <c:pt idx="237">
                  <c:v>0.310972896936279</c:v>
                </c:pt>
                <c:pt idx="238">
                  <c:v>0.259908062110764</c:v>
                </c:pt>
                <c:pt idx="239">
                  <c:v>0.14374764077704699</c:v>
                </c:pt>
                <c:pt idx="240">
                  <c:v>-8.4152689349037101E-3</c:v>
                </c:pt>
                <c:pt idx="241">
                  <c:v>-0.158470522337569</c:v>
                </c:pt>
                <c:pt idx="242">
                  <c:v>-0.26883585034104202</c:v>
                </c:pt>
                <c:pt idx="243">
                  <c:v>-0.31186957189006298</c:v>
                </c:pt>
                <c:pt idx="244">
                  <c:v>-0.27679362446085198</c:v>
                </c:pt>
                <c:pt idx="245">
                  <c:v>-0.17239299668243499</c:v>
                </c:pt>
                <c:pt idx="246">
                  <c:v>-2.4815473436393901E-2</c:v>
                </c:pt>
                <c:pt idx="247">
                  <c:v>0.12897723907581299</c:v>
                </c:pt>
                <c:pt idx="248">
                  <c:v>0.25046680194478099</c:v>
                </c:pt>
                <c:pt idx="249">
                  <c:v>0.30922540048344299</c:v>
                </c:pt>
                <c:pt idx="250">
                  <c:v>0.29053657917591003</c:v>
                </c:pt>
                <c:pt idx="251">
                  <c:v>0.199081069255684</c:v>
                </c:pt>
                <c:pt idx="252">
                  <c:v>5.7764470531079803E-2</c:v>
                </c:pt>
                <c:pt idx="253">
                  <c:v>-9.80195981827926E-2</c:v>
                </c:pt>
                <c:pt idx="254">
                  <c:v>-0.22925405046234301</c:v>
                </c:pt>
                <c:pt idx="255">
                  <c:v>-0.30307040361472098</c:v>
                </c:pt>
                <c:pt idx="256">
                  <c:v>-0.30098089406950501</c:v>
                </c:pt>
                <c:pt idx="257">
                  <c:v>-0.22350885245466801</c:v>
                </c:pt>
                <c:pt idx="258">
                  <c:v>-9.00576321943031E-2</c:v>
                </c:pt>
                <c:pt idx="259">
                  <c:v>6.5949080726115994E-2</c:v>
                </c:pt>
                <c:pt idx="260">
                  <c:v>0.20543843726028399</c:v>
                </c:pt>
                <c:pt idx="261">
                  <c:v>0.29347446273507399</c:v>
                </c:pt>
                <c:pt idx="262">
                  <c:v>0.30800798843447202</c:v>
                </c:pt>
                <c:pt idx="263">
                  <c:v>0.245399002687616</c:v>
                </c:pt>
                <c:pt idx="264">
                  <c:v>0.121328314372755</c:v>
                </c:pt>
                <c:pt idx="265">
                  <c:v>-3.3129802942980201E-2</c:v>
                </c:pt>
                <c:pt idx="266">
                  <c:v>-0.17929035558927001</c:v>
                </c:pt>
                <c:pt idx="267">
                  <c:v>-0.28054652644160899</c:v>
                </c:pt>
                <c:pt idx="268">
                  <c:v>-0.31153807936234901</c:v>
                </c:pt>
                <c:pt idx="269">
                  <c:v>-0.26450298766485397</c:v>
                </c:pt>
                <c:pt idx="270">
                  <c:v>-0.15122148184928599</c:v>
                </c:pt>
                <c:pt idx="271">
                  <c:v>-6.5617794598266802E-5</c:v>
                </c:pt>
                <c:pt idx="272">
                  <c:v>0.15110668064381</c:v>
                </c:pt>
                <c:pt idx="273">
                  <c:v>0.26443337351718499</c:v>
                </c:pt>
                <c:pt idx="274">
                  <c:v>0.31153108756762499</c:v>
                </c:pt>
                <c:pt idx="275">
                  <c:v>0.28060390813819303</c:v>
                </c:pt>
                <c:pt idx="276">
                  <c:v>0.17939773917528201</c:v>
                </c:pt>
                <c:pt idx="277">
                  <c:v>3.3260293533144698E-2</c:v>
                </c:pt>
                <c:pt idx="278">
                  <c:v>-0.12120739895625</c:v>
                </c:pt>
                <c:pt idx="279">
                  <c:v>-0.24531794646093899</c:v>
                </c:pt>
                <c:pt idx="280">
                  <c:v>-0.307987092432431</c:v>
                </c:pt>
                <c:pt idx="281">
                  <c:v>-0.29351896049100901</c:v>
                </c:pt>
                <c:pt idx="282">
                  <c:v>-0.20553718403517701</c:v>
                </c:pt>
                <c:pt idx="283">
                  <c:v>-6.6077344777614802E-2</c:v>
                </c:pt>
                <c:pt idx="284">
                  <c:v>8.9931975393588701E-2</c:v>
                </c:pt>
                <c:pt idx="285">
                  <c:v>0.22341727442999501</c:v>
                </c:pt>
                <c:pt idx="286">
                  <c:v>0.30094633110526098</c:v>
                </c:pt>
                <c:pt idx="287">
                  <c:v>0.30310151221971599</c:v>
                </c:pt>
                <c:pt idx="288">
                  <c:v>0.22934303929347</c:v>
                </c:pt>
                <c:pt idx="289">
                  <c:v>9.8144179435250098E-2</c:v>
                </c:pt>
                <c:pt idx="290">
                  <c:v>-5.7635499004816002E-2</c:v>
                </c:pt>
                <c:pt idx="291">
                  <c:v>-0.198980009174447</c:v>
                </c:pt>
                <c:pt idx="292">
                  <c:v>-0.29048874166397798</c:v>
                </c:pt>
                <c:pt idx="293">
                  <c:v>-0.309242766742441</c:v>
                </c:pt>
                <c:pt idx="294">
                  <c:v>-0.25054502248741101</c:v>
                </c:pt>
                <c:pt idx="295">
                  <c:v>-0.12909672308192799</c:v>
                </c:pt>
                <c:pt idx="296">
                  <c:v>2.4684651477350501E-2</c:v>
                </c:pt>
                <c:pt idx="297">
                  <c:v>0.172283601941667</c:v>
                </c:pt>
                <c:pt idx="298">
                  <c:v>0.27673305552981903</c:v>
                </c:pt>
                <c:pt idx="299">
                  <c:v>0.31187299863328499</c:v>
                </c:pt>
                <c:pt idx="300">
                  <c:v>0.26890241450942198</c:v>
                </c:pt>
                <c:pt idx="301">
                  <c:v>0.15858355252220199</c:v>
                </c:pt>
                <c:pt idx="302">
                  <c:v>8.5464560248590792E-3</c:v>
                </c:pt>
                <c:pt idx="303">
                  <c:v>-0.143631153402274</c:v>
                </c:pt>
                <c:pt idx="304">
                  <c:v>-0.25983544943682002</c:v>
                </c:pt>
                <c:pt idx="305">
                  <c:v>-0.31096234525781002</c:v>
                </c:pt>
                <c:pt idx="306">
                  <c:v>-0.28420679263864201</c:v>
                </c:pt>
                <c:pt idx="307">
                  <c:v>-0.186269885712184</c:v>
                </c:pt>
                <c:pt idx="308">
                  <c:v>-4.1680530374630702E-2</c:v>
                </c:pt>
                <c:pt idx="309">
                  <c:v>0.113347972362487</c:v>
                </c:pt>
                <c:pt idx="310">
                  <c:v>0.239987772261649</c:v>
                </c:pt>
                <c:pt idx="311">
                  <c:v>0.30652114582182699</c:v>
                </c:pt>
                <c:pt idx="312">
                  <c:v>0.29628439689178898</c:v>
                </c:pt>
                <c:pt idx="313">
                  <c:v>0.211841382745244</c:v>
                </c:pt>
                <c:pt idx="314">
                  <c:v>7.4341380121622794E-2</c:v>
                </c:pt>
                <c:pt idx="315">
                  <c:v>-8.1777882333899904E-2</c:v>
                </c:pt>
                <c:pt idx="316">
                  <c:v>-0.217415366845746</c:v>
                </c:pt>
                <c:pt idx="317">
                  <c:v>-0.29859982398405799</c:v>
                </c:pt>
                <c:pt idx="318">
                  <c:v>-0.30499810282673701</c:v>
                </c:pt>
                <c:pt idx="319">
                  <c:v>-0.23500771474559401</c:v>
                </c:pt>
                <c:pt idx="320">
                  <c:v>-0.10615818662439599</c:v>
                </c:pt>
                <c:pt idx="321">
                  <c:v>4.9279317894459697E-2</c:v>
                </c:pt>
                <c:pt idx="322">
                  <c:v>0.192374511539954</c:v>
                </c:pt>
                <c:pt idx="323">
                  <c:v>0.28728831536543897</c:v>
                </c:pt>
                <c:pt idx="324">
                  <c:v>0.310248978400329</c:v>
                </c:pt>
                <c:pt idx="325">
                  <c:v>0.25550586014992299</c:v>
                </c:pt>
                <c:pt idx="326">
                  <c:v>0.13676971418168701</c:v>
                </c:pt>
                <c:pt idx="327">
                  <c:v>-1.62212551610619E-2</c:v>
                </c:pt>
                <c:pt idx="328">
                  <c:v>-0.165149510519361</c:v>
                </c:pt>
                <c:pt idx="329">
                  <c:v>-0.27271504645490302</c:v>
                </c:pt>
                <c:pt idx="330">
                  <c:v>-0.31197740720449002</c:v>
                </c:pt>
                <c:pt idx="331">
                  <c:v>-0.273103090952386</c:v>
                </c:pt>
                <c:pt idx="332">
                  <c:v>-0.16582841136268001</c:v>
                </c:pt>
                <c:pt idx="333">
                  <c:v>-1.70209774224119E-2</c:v>
                </c:pt>
                <c:pt idx="334">
                  <c:v>0.13604946590377701</c:v>
                </c:pt>
                <c:pt idx="335">
                  <c:v>0.25504547650475301</c:v>
                </c:pt>
                <c:pt idx="336">
                  <c:v>0.31016376532784301</c:v>
                </c:pt>
                <c:pt idx="337">
                  <c:v>0.28759961500826597</c:v>
                </c:pt>
                <c:pt idx="338">
                  <c:v>0.19300435697138499</c:v>
                </c:pt>
                <c:pt idx="339">
                  <c:v>5.0069960418914497E-2</c:v>
                </c:pt>
                <c:pt idx="340">
                  <c:v>-0.105404768331957</c:v>
                </c:pt>
                <c:pt idx="341">
                  <c:v>-0.23448021897037899</c:v>
                </c:pt>
                <c:pt idx="342">
                  <c:v>-0.30482864415799599</c:v>
                </c:pt>
                <c:pt idx="343">
                  <c:v>-0.298830844396622</c:v>
                </c:pt>
                <c:pt idx="344">
                  <c:v>-0.21798900584414099</c:v>
                </c:pt>
                <c:pt idx="345">
                  <c:v>-8.2550468472380803E-2</c:v>
                </c:pt>
                <c:pt idx="346">
                  <c:v>7.3563345834215199E-2</c:v>
                </c:pt>
                <c:pt idx="347">
                  <c:v>0.21125276382276501</c:v>
                </c:pt>
                <c:pt idx="348">
                  <c:v>0.29603261659490099</c:v>
                </c:pt>
                <c:pt idx="349">
                  <c:v>0.30666926408781597</c:v>
                </c:pt>
                <c:pt idx="350">
                  <c:v>0.24049869195194001</c:v>
                </c:pt>
                <c:pt idx="351">
                  <c:v>0.114093730471131</c:v>
                </c:pt>
                <c:pt idx="352">
                  <c:v>-4.08867135922917E-2</c:v>
                </c:pt>
                <c:pt idx="353">
                  <c:v>-0.185626826593768</c:v>
                </c:pt>
                <c:pt idx="354">
                  <c:v>-0.28387554932960501</c:v>
                </c:pt>
                <c:pt idx="355">
                  <c:v>-0.31102587969978501</c:v>
                </c:pt>
                <c:pt idx="356">
                  <c:v>-0.26027784903467499</c:v>
                </c:pt>
                <c:pt idx="357">
                  <c:v>-0.144341616432279</c:v>
                </c:pt>
                <c:pt idx="358">
                  <c:v>7.7458694359621603E-3</c:v>
                </c:pt>
                <c:pt idx="359">
                  <c:v>0.15789335425208101</c:v>
                </c:pt>
                <c:pt idx="360">
                  <c:v>0.268495468996508</c:v>
                </c:pt>
                <c:pt idx="361">
                  <c:v>0.311851227905794</c:v>
                </c:pt>
                <c:pt idx="362">
                  <c:v>0.27710191220150698</c:v>
                </c:pt>
                <c:pt idx="363">
                  <c:v>0.17295070357088899</c:v>
                </c:pt>
                <c:pt idx="364">
                  <c:v>2.54829183226697E-2</c:v>
                </c:pt>
                <c:pt idx="365">
                  <c:v>-0.12836722190401001</c:v>
                </c:pt>
                <c:pt idx="366">
                  <c:v>-0.25006699507239999</c:v>
                </c:pt>
                <c:pt idx="367">
                  <c:v>-0.30913593802189399</c:v>
                </c:pt>
                <c:pt idx="368">
                  <c:v>-0.29077986755367202</c:v>
                </c:pt>
                <c:pt idx="369">
                  <c:v>-0.199596175389296</c:v>
                </c:pt>
                <c:pt idx="370">
                  <c:v>-5.84223828938919E-2</c:v>
                </c:pt>
                <c:pt idx="371">
                  <c:v>9.7383657823438802E-2</c:v>
                </c:pt>
                <c:pt idx="372">
                  <c:v>0.22879935731453499</c:v>
                </c:pt>
                <c:pt idx="373">
                  <c:v>0.30291083839804001</c:v>
                </c:pt>
                <c:pt idx="374">
                  <c:v>0.30115642088233802</c:v>
                </c:pt>
                <c:pt idx="375">
                  <c:v>0.223975509517853</c:v>
                </c:pt>
                <c:pt idx="376">
                  <c:v>9.0698542351434E-2</c:v>
                </c:pt>
                <c:pt idx="377">
                  <c:v>-6.5294437399809904E-2</c:v>
                </c:pt>
                <c:pt idx="378">
                  <c:v>-0.20493402024698901</c:v>
                </c:pt>
                <c:pt idx="379">
                  <c:v>-0.29324660640494499</c:v>
                </c:pt>
                <c:pt idx="380">
                  <c:v>-0.30811376081890801</c:v>
                </c:pt>
                <c:pt idx="381">
                  <c:v>-0.245811912436771</c:v>
                </c:pt>
                <c:pt idx="382">
                  <c:v>-0.12194494567844701</c:v>
                </c:pt>
                <c:pt idx="383">
                  <c:v>3.2463889216564602E-2</c:v>
                </c:pt>
                <c:pt idx="384">
                  <c:v>0.17874194166594001</c:v>
                </c:pt>
                <c:pt idx="385">
                  <c:v>0.28025296599057697</c:v>
                </c:pt>
                <c:pt idx="386">
                  <c:v>0.31157289641969199</c:v>
                </c:pt>
                <c:pt idx="387">
                  <c:v>0.26485746208256999</c:v>
                </c:pt>
                <c:pt idx="388">
                  <c:v>0.15180683331045999</c:v>
                </c:pt>
                <c:pt idx="389">
                  <c:v>7.3524139452176495E-4</c:v>
                </c:pt>
                <c:pt idx="390">
                  <c:v>-0.15052049628978101</c:v>
                </c:pt>
                <c:pt idx="391">
                  <c:v>-0.26407744191693999</c:v>
                </c:pt>
                <c:pt idx="392">
                  <c:v>-0.31149455399848702</c:v>
                </c:pt>
                <c:pt idx="393">
                  <c:v>-0.280895922659189</c:v>
                </c:pt>
                <c:pt idx="394">
                  <c:v>-0.179945164938102</c:v>
                </c:pt>
                <c:pt idx="395">
                  <c:v>-3.3926024359507097E-2</c:v>
                </c:pt>
                <c:pt idx="396">
                  <c:v>0.120590099481702</c:v>
                </c:pt>
                <c:pt idx="397">
                  <c:v>0.24490368482105199</c:v>
                </c:pt>
                <c:pt idx="398">
                  <c:v>0.30787962302480898</c:v>
                </c:pt>
                <c:pt idx="399">
                  <c:v>0.29374519969548202</c:v>
                </c:pt>
                <c:pt idx="400">
                  <c:v>0.206040468839499</c:v>
                </c:pt>
                <c:pt idx="401">
                  <c:v>6.6731624380390805E-2</c:v>
                </c:pt>
                <c:pt idx="402">
                  <c:v>-8.9290569377729806E-2</c:v>
                </c:pt>
                <c:pt idx="403">
                  <c:v>-0.22294938611671999</c:v>
                </c:pt>
                <c:pt idx="404">
                  <c:v>-0.300769146025197</c:v>
                </c:pt>
                <c:pt idx="405">
                  <c:v>-0.30325940747534103</c:v>
                </c:pt>
                <c:pt idx="406">
                  <c:v>-0.22979646903850301</c:v>
                </c:pt>
                <c:pt idx="407">
                  <c:v>-9.8779579377173299E-2</c:v>
                </c:pt>
                <c:pt idx="408">
                  <c:v>5.6977268723192503E-2</c:v>
                </c:pt>
                <c:pt idx="409">
                  <c:v>0.19846380641052</c:v>
                </c:pt>
                <c:pt idx="410">
                  <c:v>0.29024385260226199</c:v>
                </c:pt>
                <c:pt idx="411">
                  <c:v>0.30933052536762501</c:v>
                </c:pt>
                <c:pt idx="412">
                  <c:v>0.25094344910740202</c:v>
                </c:pt>
                <c:pt idx="413">
                  <c:v>0.12970602927809</c:v>
                </c:pt>
                <c:pt idx="414">
                  <c:v>-2.40170702217073E-2</c:v>
                </c:pt>
                <c:pt idx="415">
                  <c:v>-0.17172494549339101</c:v>
                </c:pt>
                <c:pt idx="416">
                  <c:v>-0.27642324286203501</c:v>
                </c:pt>
                <c:pt idx="417">
                  <c:v>-0.31188962425057798</c:v>
                </c:pt>
                <c:pt idx="418">
                  <c:v>-0.26924131442280202</c:v>
                </c:pt>
                <c:pt idx="419">
                  <c:v>-0.159159847145981</c:v>
                </c:pt>
                <c:pt idx="420">
                  <c:v>-9.2158087954396402E-3</c:v>
                </c:pt>
                <c:pt idx="421">
                  <c:v>0.14303638603864699</c:v>
                </c:pt>
                <c:pt idx="422">
                  <c:v>0.25946423065603602</c:v>
                </c:pt>
                <c:pt idx="423">
                  <c:v>0.31090764910639102</c:v>
                </c:pt>
                <c:pt idx="424">
                  <c:v>0.28448231810702002</c:v>
                </c:pt>
                <c:pt idx="425">
                  <c:v>0.18680662573756801</c:v>
                </c:pt>
                <c:pt idx="426">
                  <c:v>4.2344055087970699E-2</c:v>
                </c:pt>
                <c:pt idx="427">
                  <c:v>-0.112723846841856</c:v>
                </c:pt>
                <c:pt idx="428">
                  <c:v>-0.23955936204216299</c:v>
                </c:pt>
                <c:pt idx="429">
                  <c:v>-0.30639574890061999</c:v>
                </c:pt>
                <c:pt idx="430">
                  <c:v>-0.29649341970568399</c:v>
                </c:pt>
                <c:pt idx="431">
                  <c:v>-0.21233247423381699</c:v>
                </c:pt>
                <c:pt idx="432">
                  <c:v>-7.4991543375050193E-2</c:v>
                </c:pt>
                <c:pt idx="433">
                  <c:v>8.1131484735758805E-2</c:v>
                </c:pt>
                <c:pt idx="434">
                  <c:v>0.21693462919130499</c:v>
                </c:pt>
                <c:pt idx="435">
                  <c:v>0.29840515000115198</c:v>
                </c:pt>
                <c:pt idx="436">
                  <c:v>0.30513824982205401</c:v>
                </c:pt>
                <c:pt idx="437">
                  <c:v>0.235447582034749</c:v>
                </c:pt>
                <c:pt idx="438">
                  <c:v>0.10678760671608099</c:v>
                </c:pt>
                <c:pt idx="439">
                  <c:v>-4.8617987166846101E-2</c:v>
                </c:pt>
                <c:pt idx="440">
                  <c:v>-0.19184690455974099</c:v>
                </c:pt>
                <c:pt idx="441">
                  <c:v>-0.287026574573856</c:v>
                </c:pt>
                <c:pt idx="442">
                  <c:v>-0.31031865840235001</c:v>
                </c:pt>
                <c:pt idx="443">
                  <c:v>-0.25588950915677999</c:v>
                </c:pt>
                <c:pt idx="444">
                  <c:v>-0.13737124491962499</c:v>
                </c:pt>
                <c:pt idx="445">
                  <c:v>1.55524997969839E-2</c:v>
                </c:pt>
                <c:pt idx="446">
                  <c:v>0.16458102445873399</c:v>
                </c:pt>
                <c:pt idx="447">
                  <c:v>0.272389210558242</c:v>
                </c:pt>
                <c:pt idx="448">
                  <c:v>0.311975829093454</c:v>
                </c:pt>
                <c:pt idx="449">
                  <c:v>0.273426165874673</c:v>
                </c:pt>
                <c:pt idx="450">
                  <c:v>0.166395223199792</c:v>
                </c:pt>
                <c:pt idx="451">
                  <c:v>1.7689564633498901E-2</c:v>
                </c:pt>
                <c:pt idx="452">
                  <c:v>-0.135446555133346</c:v>
                </c:pt>
                <c:pt idx="453">
                  <c:v>-0.25465924491761799</c:v>
                </c:pt>
                <c:pt idx="454">
                  <c:v>-0.31009094702100998</c:v>
                </c:pt>
                <c:pt idx="455">
                  <c:v>-0.28785844777841302</c:v>
                </c:pt>
                <c:pt idx="456">
                  <c:v>-0.193530014545546</c:v>
                </c:pt>
                <c:pt idx="457">
                  <c:v>-5.0730788596699203E-2</c:v>
                </c:pt>
                <c:pt idx="458">
                  <c:v>0.104774278067156</c:v>
                </c:pt>
                <c:pt idx="459">
                  <c:v>0.234037976816658</c:v>
                </c:pt>
                <c:pt idx="460">
                  <c:v>0.30468541240622599</c:v>
                </c:pt>
                <c:pt idx="461">
                  <c:v>0.29902249632757899</c:v>
                </c:pt>
                <c:pt idx="462">
                  <c:v>0.218467541042795</c:v>
                </c:pt>
                <c:pt idx="463">
                  <c:v>8.3196034829611701E-2</c:v>
                </c:pt>
                <c:pt idx="464">
                  <c:v>-7.2912434417379005E-2</c:v>
                </c:pt>
                <c:pt idx="465">
                  <c:v>-0.210759532148632</c:v>
                </c:pt>
                <c:pt idx="466">
                  <c:v>-0.29582059759604401</c:v>
                </c:pt>
                <c:pt idx="467">
                  <c:v>-0.30679155923777002</c:v>
                </c:pt>
                <c:pt idx="468">
                  <c:v>-0.24092467167173401</c:v>
                </c:pt>
                <c:pt idx="469">
                  <c:v>-0.114716705497357</c:v>
                </c:pt>
                <c:pt idx="470">
                  <c:v>4.0222771219608502E-2</c:v>
                </c:pt>
                <c:pt idx="471">
                  <c:v>0.185088205360666</c:v>
                </c:pt>
                <c:pt idx="472">
                  <c:v>0.28359715026527799</c:v>
                </c:pt>
                <c:pt idx="473">
                  <c:v>0.311077429576956</c:v>
                </c:pt>
                <c:pt idx="474">
                  <c:v>0.26064643686681499</c:v>
                </c:pt>
                <c:pt idx="475">
                  <c:v>0.144934927110274</c:v>
                </c:pt>
                <c:pt idx="476">
                  <c:v>-7.0764342520465802E-3</c:v>
                </c:pt>
                <c:pt idx="477">
                  <c:v>-0.15731545875693101</c:v>
                </c:pt>
                <c:pt idx="478">
                  <c:v>-0.26815385070188802</c:v>
                </c:pt>
                <c:pt idx="479">
                  <c:v>-0.31183144723283701</c:v>
                </c:pt>
                <c:pt idx="480">
                  <c:v>-0.27740892334246497</c:v>
                </c:pt>
                <c:pt idx="481">
                  <c:v>-0.173507613680951</c:v>
                </c:pt>
                <c:pt idx="482">
                  <c:v>-2.6150245809951098E-2</c:v>
                </c:pt>
                <c:pt idx="483">
                  <c:v>0.127756613348498</c:v>
                </c:pt>
                <c:pt idx="484">
                  <c:v>0.249666036149326</c:v>
                </c:pt>
                <c:pt idx="485">
                  <c:v>0.30904505138091098</c:v>
                </c:pt>
                <c:pt idx="486">
                  <c:v>0.29102181631783403</c:v>
                </c:pt>
                <c:pt idx="487">
                  <c:v>0.20011036198967699</c:v>
                </c:pt>
                <c:pt idx="488">
                  <c:v>5.9080026106644097E-2</c:v>
                </c:pt>
                <c:pt idx="489">
                  <c:v>-9.6747268820671306E-2</c:v>
                </c:pt>
                <c:pt idx="490">
                  <c:v>-0.228343610095366</c:v>
                </c:pt>
                <c:pt idx="491">
                  <c:v>-0.30274987768076</c:v>
                </c:pt>
                <c:pt idx="492">
                  <c:v>-0.30133056027711902</c:v>
                </c:pt>
                <c:pt idx="493">
                  <c:v>-0.22444113473298899</c:v>
                </c:pt>
                <c:pt idx="494">
                  <c:v>-9.1339034663265206E-2</c:v>
                </c:pt>
                <c:pt idx="495">
                  <c:v>6.46394932641077E-2</c:v>
                </c:pt>
                <c:pt idx="496">
                  <c:v>0.20442865910918001</c:v>
                </c:pt>
                <c:pt idx="497">
                  <c:v>0.29301739909702801</c:v>
                </c:pt>
                <c:pt idx="498">
                  <c:v>0.30821811373304903</c:v>
                </c:pt>
                <c:pt idx="499">
                  <c:v>0.246223689738264</c:v>
                </c:pt>
                <c:pt idx="500">
                  <c:v>0.122561015187653</c:v>
                </c:pt>
                <c:pt idx="501">
                  <c:v>-3.1797825930044002E-2</c:v>
                </c:pt>
                <c:pt idx="502">
                  <c:v>-0.178192704284171</c:v>
                </c:pt>
                <c:pt idx="503">
                  <c:v>-0.27995811442304402</c:v>
                </c:pt>
                <c:pt idx="504">
                  <c:v>-0.31160627807061098</c:v>
                </c:pt>
                <c:pt idx="505">
                  <c:v>-0.26521071631038401</c:v>
                </c:pt>
                <c:pt idx="506">
                  <c:v>-0.15239148540238101</c:v>
                </c:pt>
                <c:pt idx="507">
                  <c:v>-1.4048616072113401E-3</c:v>
                </c:pt>
                <c:pt idx="508">
                  <c:v>0.149933618492613</c:v>
                </c:pt>
                <c:pt idx="509">
                  <c:v>0.26372029372032102</c:v>
                </c:pt>
                <c:pt idx="510">
                  <c:v>0.31145658538384502</c:v>
                </c:pt>
                <c:pt idx="511">
                  <c:v>0.28118664310160302</c:v>
                </c:pt>
                <c:pt idx="512">
                  <c:v>0.18049176169927</c:v>
                </c:pt>
                <c:pt idx="513">
                  <c:v>3.4591598889754403E-2</c:v>
                </c:pt>
                <c:pt idx="514">
                  <c:v>-0.1199722444524</c:v>
                </c:pt>
                <c:pt idx="515">
                  <c:v>-0.24448829491767901</c:v>
                </c:pt>
                <c:pt idx="516">
                  <c:v>-0.30777073522555598</c:v>
                </c:pt>
                <c:pt idx="517">
                  <c:v>-0.29397008562516302</c:v>
                </c:pt>
                <c:pt idx="518">
                  <c:v>-0.20654280442193401</c:v>
                </c:pt>
                <c:pt idx="519">
                  <c:v>-6.7385596552695895E-2</c:v>
                </c:pt>
                <c:pt idx="520">
                  <c:v>8.8648752003057801E-2</c:v>
                </c:pt>
                <c:pt idx="521">
                  <c:v>0.22248047068271301</c:v>
                </c:pt>
                <c:pt idx="522">
                  <c:v>0.300590575311243</c:v>
                </c:pt>
                <c:pt idx="523">
                  <c:v>0.30341590562452198</c:v>
                </c:pt>
                <c:pt idx="524">
                  <c:v>0.23024884011851199</c:v>
                </c:pt>
                <c:pt idx="525">
                  <c:v>9.9414524244716099E-2</c:v>
                </c:pt>
                <c:pt idx="526">
                  <c:v>-5.6318775949104199E-2</c:v>
                </c:pt>
                <c:pt idx="527">
                  <c:v>-0.19794668933015</c:v>
                </c:pt>
                <c:pt idx="528">
                  <c:v>-0.28999762639634902</c:v>
                </c:pt>
                <c:pt idx="529">
                  <c:v>-0.309416858916917</c:v>
                </c:pt>
                <c:pt idx="530">
                  <c:v>-0.25134071963890497</c:v>
                </c:pt>
                <c:pt idx="531">
                  <c:v>-0.13031473792270101</c:v>
                </c:pt>
                <c:pt idx="532">
                  <c:v>2.3349378320185101E-2</c:v>
                </c:pt>
                <c:pt idx="533">
                  <c:v>0.17116549791375399</c:v>
                </c:pt>
                <c:pt idx="534">
                  <c:v>0.27611215672116401</c:v>
                </c:pt>
                <c:pt idx="535">
                  <c:v>0.311904813002292</c:v>
                </c:pt>
                <c:pt idx="536">
                  <c:v>0.26957897395001101</c:v>
                </c:pt>
                <c:pt idx="537">
                  <c:v>0.15973540852540699</c:v>
                </c:pt>
                <c:pt idx="538">
                  <c:v>9.8851191090821092E-3</c:v>
                </c:pt>
                <c:pt idx="539">
                  <c:v>-0.14244095971094001</c:v>
                </c:pt>
                <c:pt idx="540">
                  <c:v>-0.25909181653179503</c:v>
                </c:pt>
                <c:pt idx="541">
                  <c:v>-0.310851520613321</c:v>
                </c:pt>
                <c:pt idx="542">
                  <c:v>-0.28475653297440701</c:v>
                </c:pt>
                <c:pt idx="543">
                  <c:v>-0.18734250515077</c:v>
                </c:pt>
                <c:pt idx="544">
                  <c:v>-4.3007384723595901E-2</c:v>
                </c:pt>
                <c:pt idx="545">
                  <c:v>0.112099202006048</c:v>
                </c:pt>
                <c:pt idx="546">
                  <c:v>0.23912984818031599</c:v>
                </c:pt>
                <c:pt idx="547">
                  <c:v>0.30626894042394298</c:v>
                </c:pt>
                <c:pt idx="548">
                  <c:v>0.296701076583824</c:v>
                </c:pt>
                <c:pt idx="549">
                  <c:v>0.212822587513434</c:v>
                </c:pt>
                <c:pt idx="550">
                  <c:v>7.5641361144822505E-2</c:v>
                </c:pt>
                <c:pt idx="551">
                  <c:v>-8.0484713367447905E-2</c:v>
                </c:pt>
                <c:pt idx="552">
                  <c:v>-0.216452892125927</c:v>
                </c:pt>
                <c:pt idx="553">
                  <c:v>-0.298209101275211</c:v>
                </c:pt>
                <c:pt idx="554">
                  <c:v>-0.30527699105515999</c:v>
                </c:pt>
                <c:pt idx="555">
                  <c:v>-0.23588636462438201</c:v>
                </c:pt>
                <c:pt idx="556">
                  <c:v>-0.107416534840658</c:v>
                </c:pt>
                <c:pt idx="557">
                  <c:v>4.7956432457712202E-2</c:v>
                </c:pt>
                <c:pt idx="558">
                  <c:v>0.19131841374694</c:v>
                </c:pt>
                <c:pt idx="559">
                  <c:v>0.28676351145997298</c:v>
                </c:pt>
                <c:pt idx="560">
                  <c:v>0.31038690877618302</c:v>
                </c:pt>
                <c:pt idx="561">
                  <c:v>0.25627197928880602</c:v>
                </c:pt>
                <c:pt idx="562">
                  <c:v>0.137972142792608</c:v>
                </c:pt>
                <c:pt idx="563">
                  <c:v>-1.4883672783033999E-2</c:v>
                </c:pt>
                <c:pt idx="564">
                  <c:v>-0.16401178017856199</c:v>
                </c:pt>
                <c:pt idx="565">
                  <c:v>-0.27206211977315198</c:v>
                </c:pt>
                <c:pt idx="566">
                  <c:v>-0.31197281371969598</c:v>
                </c:pt>
                <c:pt idx="567">
                  <c:v>-0.27374798113131099</c:v>
                </c:pt>
                <c:pt idx="568">
                  <c:v>-0.16696126845940301</c:v>
                </c:pt>
                <c:pt idx="569">
                  <c:v>-1.83580703493244E-2</c:v>
                </c:pt>
                <c:pt idx="570">
                  <c:v>0.134843020364943</c:v>
                </c:pt>
                <c:pt idx="571">
                  <c:v>0.25427184012344201</c:v>
                </c:pt>
                <c:pt idx="572">
                  <c:v>0.31001670013504801</c:v>
                </c:pt>
                <c:pt idx="573">
                  <c:v>0.28811595439384702</c:v>
                </c:pt>
                <c:pt idx="574">
                  <c:v>0.194054780533087</c:v>
                </c:pt>
                <c:pt idx="575">
                  <c:v>5.1391383059354298E-2</c:v>
                </c:pt>
                <c:pt idx="576">
                  <c:v>-0.104143305110588</c:v>
                </c:pt>
                <c:pt idx="577">
                  <c:v>-0.233594656457423</c:v>
                </c:pt>
                <c:pt idx="578">
                  <c:v>-0.304540776978453</c:v>
                </c:pt>
                <c:pt idx="579">
                  <c:v>-0.299212770671407</c:v>
                </c:pt>
                <c:pt idx="580">
                  <c:v>-0.218945069768436</c:v>
                </c:pt>
                <c:pt idx="581">
                  <c:v>-8.3841217905356202E-2</c:v>
                </c:pt>
                <c:pt idx="582">
                  <c:v>7.2261187095276805E-2</c:v>
                </c:pt>
                <c:pt idx="583">
                  <c:v>0.210265329512037</c:v>
                </c:pt>
                <c:pt idx="584">
                  <c:v>0.29560721576110299</c:v>
                </c:pt>
                <c:pt idx="585">
                  <c:v>0.30691244100876802</c:v>
                </c:pt>
                <c:pt idx="586">
                  <c:v>0.24134954145922899</c:v>
                </c:pt>
                <c:pt idx="587">
                  <c:v>0.115339152027369</c:v>
                </c:pt>
                <c:pt idx="588">
                  <c:v>-3.9558643541897802E-2</c:v>
                </c:pt>
                <c:pt idx="589">
                  <c:v>-0.184548731432089</c:v>
                </c:pt>
                <c:pt idx="590">
                  <c:v>-0.28331744467789899</c:v>
                </c:pt>
                <c:pt idx="591">
                  <c:v>-0.31112754633030298</c:v>
                </c:pt>
                <c:pt idx="592">
                  <c:v>-0.26101382390910999</c:v>
                </c:pt>
                <c:pt idx="593">
                  <c:v>-0.145527570077671</c:v>
                </c:pt>
                <c:pt idx="594">
                  <c:v>6.4069664672234397E-3</c:v>
                </c:pt>
                <c:pt idx="595">
                  <c:v>0.15673683851446699</c:v>
                </c:pt>
                <c:pt idx="596">
                  <c:v>0.26781099703100703</c:v>
                </c:pt>
                <c:pt idx="597">
                  <c:v>0.31181022996232099</c:v>
                </c:pt>
                <c:pt idx="598">
                  <c:v>0.27771465646933802</c:v>
                </c:pt>
                <c:pt idx="599">
                  <c:v>0.174063724446956</c:v>
                </c:pt>
                <c:pt idx="600">
                  <c:v>2.6817452823881999E-2</c:v>
                </c:pt>
                <c:pt idx="601">
                  <c:v>-0.127145416222333</c:v>
                </c:pt>
                <c:pt idx="602">
                  <c:v>-0.24926392702276501</c:v>
                </c:pt>
                <c:pt idx="603">
                  <c:v>-0.308952740979206</c:v>
                </c:pt>
                <c:pt idx="604">
                  <c:v>-0.291262424353744</c:v>
                </c:pt>
                <c:pt idx="605">
                  <c:v>-0.200623626687984</c:v>
                </c:pt>
                <c:pt idx="606">
                  <c:v>-5.9737397139595402E-2</c:v>
                </c:pt>
                <c:pt idx="607">
                  <c:v>9.6110434106313203E-2</c:v>
                </c:pt>
                <c:pt idx="608">
                  <c:v>0.22788681090444801</c:v>
                </c:pt>
                <c:pt idx="609">
                  <c:v>0.30258752220442398</c:v>
                </c:pt>
                <c:pt idx="610">
                  <c:v>0.30150331145159298</c:v>
                </c:pt>
                <c:pt idx="611">
                  <c:v>0.224905725954956</c:v>
                </c:pt>
                <c:pt idx="612">
                  <c:v>9.1979106179068695E-2</c:v>
                </c:pt>
                <c:pt idx="613">
                  <c:v>-6.3984251336315801E-2</c:v>
                </c:pt>
                <c:pt idx="614">
                  <c:v>-0.20392235617504101</c:v>
                </c:pt>
                <c:pt idx="615">
                  <c:v>-0.292786841867272</c:v>
                </c:pt>
                <c:pt idx="616">
                  <c:v>-0.30832104669614202</c:v>
                </c:pt>
                <c:pt idx="617">
                  <c:v>-0.24663433269505</c:v>
                </c:pt>
                <c:pt idx="618">
                  <c:v>-0.123176520062161</c:v>
                </c:pt>
                <c:pt idx="619">
                  <c:v>3.1131616151950699E-2</c:v>
                </c:pt>
                <c:pt idx="620">
                  <c:v>0.177642645974281</c:v>
                </c:pt>
                <c:pt idx="621">
                  <c:v>0.279661973097383</c:v>
                </c:pt>
                <c:pt idx="622">
                  <c:v>0.31163822416131798</c:v>
                </c:pt>
                <c:pt idx="623">
                  <c:v>0.265562748720862</c:v>
                </c:pt>
                <c:pt idx="624">
                  <c:v>0.15297543543157699</c:v>
                </c:pt>
                <c:pt idx="625">
                  <c:v>2.0744753477485202E-3</c:v>
                </c:pt>
                <c:pt idx="626">
                  <c:v>-0.14934604995603401</c:v>
                </c:pt>
                <c:pt idx="627">
                  <c:v>-0.26336193057269602</c:v>
                </c:pt>
                <c:pt idx="628">
                  <c:v>-0.311417181898621</c:v>
                </c:pt>
                <c:pt idx="629">
                  <c:v>-0.28147606812609499</c:v>
                </c:pt>
                <c:pt idx="630">
                  <c:v>-0.18103752694063199</c:v>
                </c:pt>
                <c:pt idx="631">
                  <c:v>-3.5257014057605701E-2</c:v>
                </c:pt>
                <c:pt idx="632">
                  <c:v>0.119353836714784</c:v>
                </c:pt>
                <c:pt idx="633">
                  <c:v>0.24407177866450799</c:v>
                </c:pt>
                <c:pt idx="634">
                  <c:v>0.30766042953631501</c:v>
                </c:pt>
                <c:pt idx="635">
                  <c:v>0.29419361724401</c:v>
                </c:pt>
                <c:pt idx="636">
                  <c:v>0.20704418846823899</c:v>
                </c:pt>
                <c:pt idx="637">
                  <c:v>6.8039258281700904E-2</c:v>
                </c:pt>
                <c:pt idx="638">
                  <c:v>-8.8006526226404799E-2</c:v>
                </c:pt>
                <c:pt idx="639">
                  <c:v>-0.22201053028825499</c:v>
                </c:pt>
                <c:pt idx="640">
                  <c:v>-0.30041061978606998</c:v>
                </c:pt>
                <c:pt idx="641">
                  <c:v>-0.30357100594627601</c:v>
                </c:pt>
                <c:pt idx="642">
                  <c:v>-0.23070015044943801</c:v>
                </c:pt>
                <c:pt idx="643">
                  <c:v>-0.100049011112707</c:v>
                </c:pt>
                <c:pt idx="644">
                  <c:v>5.5660023716206403E-2</c:v>
                </c:pt>
                <c:pt idx="645">
                  <c:v>0.19742866031567699</c:v>
                </c:pt>
                <c:pt idx="646">
                  <c:v>0.28975006418059501</c:v>
                </c:pt>
                <c:pt idx="647">
                  <c:v>0.30950176699258197</c:v>
                </c:pt>
                <c:pt idx="648">
                  <c:v>0.25173683225170601</c:v>
                </c:pt>
                <c:pt idx="649">
                  <c:v>0.130922846211459</c:v>
                </c:pt>
                <c:pt idx="650">
                  <c:v>-2.2681578848819901E-2</c:v>
                </c:pt>
                <c:pt idx="651">
                  <c:v>-0.17060526178011301</c:v>
                </c:pt>
                <c:pt idx="652">
                  <c:v>-0.27579979854036901</c:v>
                </c:pt>
                <c:pt idx="653">
                  <c:v>-0.31191856481845398</c:v>
                </c:pt>
                <c:pt idx="654">
                  <c:v>-0.26991539153546101</c:v>
                </c:pt>
                <c:pt idx="655">
                  <c:v>-0.160310234008886</c:v>
                </c:pt>
                <c:pt idx="656">
                  <c:v>-1.0554383882295199E-2</c:v>
                </c:pt>
                <c:pt idx="657">
                  <c:v>0.14184487716226099</c:v>
                </c:pt>
                <c:pt idx="658">
                  <c:v>0.25871820877979501</c:v>
                </c:pt>
                <c:pt idx="659">
                  <c:v>0.31079396003718301</c:v>
                </c:pt>
                <c:pt idx="660">
                  <c:v>0.28502943597750402</c:v>
                </c:pt>
                <c:pt idx="661">
                  <c:v>0.18787752148300901</c:v>
                </c:pt>
                <c:pt idx="662">
                  <c:v>4.36705162255678E-2</c:v>
                </c:pt>
                <c:pt idx="663">
                  <c:v>-0.111474040732782</c:v>
                </c:pt>
                <c:pt idx="664">
                  <c:v>-0.23869923265486401</c:v>
                </c:pt>
                <c:pt idx="665">
                  <c:v>-0.30614072097599998</c:v>
                </c:pt>
                <c:pt idx="666">
                  <c:v>-0.29690736656954198</c:v>
                </c:pt>
                <c:pt idx="667">
                  <c:v>-0.21331172032616</c:v>
                </c:pt>
                <c:pt idx="668">
                  <c:v>-7.6290830437250004E-2</c:v>
                </c:pt>
                <c:pt idx="669">
                  <c:v>7.9837571208622504E-2</c:v>
                </c:pt>
                <c:pt idx="670">
                  <c:v>0.21597015786896001</c:v>
                </c:pt>
                <c:pt idx="671">
                  <c:v>0.29801167870942602</c:v>
                </c:pt>
                <c:pt idx="672">
                  <c:v>0.305414325886878</c:v>
                </c:pt>
                <c:pt idx="673">
                  <c:v>0.236324060493036</c:v>
                </c:pt>
                <c:pt idx="674">
                  <c:v>0.108044968100676</c:v>
                </c:pt>
                <c:pt idx="675">
                  <c:v>-4.7294656814819203E-2</c:v>
                </c:pt>
                <c:pt idx="676">
                  <c:v>-0.190789041536292</c:v>
                </c:pt>
                <c:pt idx="677">
                  <c:v>-0.28649912723571502</c:v>
                </c:pt>
                <c:pt idx="678">
                  <c:v>-0.310453729207399</c:v>
                </c:pt>
                <c:pt idx="679">
                  <c:v>-0.25665326878397599</c:v>
                </c:pt>
                <c:pt idx="680">
                  <c:v>-0.13857240503231699</c:v>
                </c:pt>
                <c:pt idx="681">
                  <c:v>1.42147772004769E-2</c:v>
                </c:pt>
                <c:pt idx="682">
                  <c:v>0.16344178030133499</c:v>
                </c:pt>
                <c:pt idx="683">
                  <c:v>0.27173377560653</c:v>
                </c:pt>
                <c:pt idx="684">
                  <c:v>0.31196836109710802</c:v>
                </c:pt>
                <c:pt idx="685">
                  <c:v>0.27406853523970598</c:v>
                </c:pt>
                <c:pt idx="686">
                  <c:v>0.16752654453376101</c:v>
                </c:pt>
                <c:pt idx="687">
                  <c:v>1.90264914901036E-2</c:v>
                </c:pt>
                <c:pt idx="688">
                  <c:v>-0.13423886437903401</c:v>
                </c:pt>
                <c:pt idx="689">
                  <c:v>-0.25388326390698701</c:v>
                </c:pt>
                <c:pt idx="690">
                  <c:v>-0.30994102501200799</c:v>
                </c:pt>
                <c:pt idx="691">
                  <c:v>-0.28837213366824299</c:v>
                </c:pt>
                <c:pt idx="692">
                  <c:v>-0.194578652516425</c:v>
                </c:pt>
                <c:pt idx="693">
                  <c:v>-5.20517407635427E-2</c:v>
                </c:pt>
                <c:pt idx="694">
                  <c:v>0.103511852369126</c:v>
                </c:pt>
                <c:pt idx="695">
                  <c:v>0.23315025993503499</c:v>
                </c:pt>
                <c:pt idx="696">
                  <c:v>0.30439473854100701</c:v>
                </c:pt>
                <c:pt idx="697">
                  <c:v>0.29940166655151801</c:v>
                </c:pt>
                <c:pt idx="698">
                  <c:v>0.21942158982110499</c:v>
                </c:pt>
                <c:pt idx="699">
                  <c:v>8.4486014727276404E-2</c:v>
                </c:pt>
                <c:pt idx="700">
                  <c:v>-7.1609606868184003E-2</c:v>
                </c:pt>
                <c:pt idx="701">
                  <c:v>-0.209770158189758</c:v>
                </c:pt>
                <c:pt idx="702">
                  <c:v>-0.29539247207312103</c:v>
                </c:pt>
                <c:pt idx="703">
                  <c:v>-0.30703190884391202</c:v>
                </c:pt>
                <c:pt idx="704">
                  <c:v>-0.24177329935706299</c:v>
                </c:pt>
                <c:pt idx="705">
                  <c:v>-0.115961067193577</c:v>
                </c:pt>
                <c:pt idx="706">
                  <c:v>3.8894333618774202E-2</c:v>
                </c:pt>
                <c:pt idx="707">
                  <c:v>0.184008407293375</c:v>
                </c:pt>
                <c:pt idx="708">
                  <c:v>0.28303643385606497</c:v>
                </c:pt>
                <c:pt idx="709">
                  <c:v>0.31117622972893999</c:v>
                </c:pt>
                <c:pt idx="710">
                  <c:v>0.26138000846901999</c:v>
                </c:pt>
                <c:pt idx="711">
                  <c:v>0.14611954260418</c:v>
                </c:pt>
                <c:pt idx="712">
                  <c:v>-5.7374691657095097E-3</c:v>
                </c:pt>
                <c:pt idx="713">
                  <c:v>-0.156157496190373</c:v>
                </c:pt>
                <c:pt idx="714">
                  <c:v>-0.26746690956338098</c:v>
                </c:pt>
                <c:pt idx="715">
                  <c:v>-0.31178757619199399</c:v>
                </c:pt>
                <c:pt idx="716">
                  <c:v>-0.27801911017362102</c:v>
                </c:pt>
                <c:pt idx="717">
                  <c:v>-0.174619033306919</c:v>
                </c:pt>
                <c:pt idx="718">
                  <c:v>-2.74845362906606E-2</c:v>
                </c:pt>
                <c:pt idx="719">
                  <c:v>0.12653363334127801</c:v>
                </c:pt>
                <c:pt idx="720">
                  <c:v>0.24886066954522101</c:v>
                </c:pt>
                <c:pt idx="721">
                  <c:v>0.30885900724205001</c:v>
                </c:pt>
                <c:pt idx="722">
                  <c:v>0.29150169055292902</c:v>
                </c:pt>
                <c:pt idx="723">
                  <c:v>0.201135967119625</c:v>
                </c:pt>
                <c:pt idx="724">
                  <c:v>6.03944929642578E-2</c:v>
                </c:pt>
                <c:pt idx="725">
                  <c:v>-9.5473156614242202E-2</c:v>
                </c:pt>
                <c:pt idx="726">
                  <c:v>-0.22742896184624001</c:v>
                </c:pt>
                <c:pt idx="727">
                  <c:v>-0.302423772716997</c:v>
                </c:pt>
                <c:pt idx="728">
                  <c:v>-0.30167467360990102</c:v>
                </c:pt>
                <c:pt idx="729">
                  <c:v>-0.22536928104339701</c:v>
                </c:pt>
                <c:pt idx="730">
                  <c:v>-9.2618753950055796E-2</c:v>
                </c:pt>
                <c:pt idx="731">
                  <c:v>6.3328714635113095E-2</c:v>
                </c:pt>
                <c:pt idx="732">
                  <c:v>0.20341511377709401</c:v>
                </c:pt>
                <c:pt idx="733">
                  <c:v>0.29255493577784902</c:v>
                </c:pt>
                <c:pt idx="734">
                  <c:v>0.30842255923397999</c:v>
                </c:pt>
                <c:pt idx="735">
                  <c:v>0.24704383941531</c:v>
                </c:pt>
                <c:pt idx="736">
                  <c:v>0.123791457466358</c:v>
                </c:pt>
                <c:pt idx="737">
                  <c:v>-3.04652629514921E-2</c:v>
                </c:pt>
                <c:pt idx="738">
                  <c:v>-0.17709176927037101</c:v>
                </c:pt>
                <c:pt idx="739">
                  <c:v>-0.279364543377907</c:v>
                </c:pt>
                <c:pt idx="740">
                  <c:v>-0.311668734544638</c:v>
                </c:pt>
                <c:pt idx="741">
                  <c:v>-0.26591355769220398</c:v>
                </c:pt>
                <c:pt idx="742">
                  <c:v>-0.15355868070780701</c:v>
                </c:pt>
                <c:pt idx="743">
                  <c:v>-2.74407953124353E-3</c:v>
                </c:pt>
                <c:pt idx="744">
                  <c:v>0.148757793386953</c:v>
                </c:pt>
                <c:pt idx="745">
                  <c:v>0.26300235412503398</c:v>
                </c:pt>
                <c:pt idx="746">
                  <c:v>0.31137634372434603</c:v>
                </c:pt>
                <c:pt idx="747">
                  <c:v>0.28176419639929501</c:v>
                </c:pt>
                <c:pt idx="748">
                  <c:v>0.181582458147866</c:v>
                </c:pt>
                <c:pt idx="749">
                  <c:v>3.5922266797514799E-2</c:v>
                </c:pt>
                <c:pt idx="750">
                  <c:v>-0.118734879117839</c:v>
                </c:pt>
                <c:pt idx="751">
                  <c:v>-0.24365413798041499</c:v>
                </c:pt>
                <c:pt idx="752">
                  <c:v>-0.307548706465261</c:v>
                </c:pt>
                <c:pt idx="753">
                  <c:v>-0.29441579352222003</c:v>
                </c:pt>
                <c:pt idx="754">
                  <c:v>-0.207544618668553</c:v>
                </c:pt>
                <c:pt idx="755">
                  <c:v>-6.8692606556007396E-2</c:v>
                </c:pt>
                <c:pt idx="756">
                  <c:v>8.7363895006484699E-2</c:v>
                </c:pt>
                <c:pt idx="757">
                  <c:v>0.22153956709834399</c:v>
                </c:pt>
                <c:pt idx="758">
                  <c:v>0.30022928027872597</c:v>
                </c:pt>
                <c:pt idx="759">
                  <c:v>0.30372470772606203</c:v>
                </c:pt>
                <c:pt idx="760">
                  <c:v>0.23115039795210901</c:v>
                </c:pt>
                <c:pt idx="761">
                  <c:v>0.100683037058087</c:v>
                </c:pt>
                <c:pt idx="762">
                  <c:v>-5.5001015059349803E-2</c:v>
                </c:pt>
                <c:pt idx="763">
                  <c:v>-0.19690972175364599</c:v>
                </c:pt>
                <c:pt idx="764">
                  <c:v>-0.28950116709551199</c:v>
                </c:pt>
                <c:pt idx="765">
                  <c:v>-0.30958524920344999</c:v>
                </c:pt>
                <c:pt idx="766">
                  <c:v>-0.25213178512092899</c:v>
                </c:pt>
                <c:pt idx="767">
                  <c:v>-0.13153035134283</c:v>
                </c:pt>
                <c:pt idx="768">
                  <c:v>2.2013674884142301E-2</c:v>
                </c:pt>
                <c:pt idx="769">
                  <c:v>0.170044239673456</c:v>
                </c:pt>
                <c:pt idx="770">
                  <c:v>0.27548616975867402</c:v>
                </c:pt>
                <c:pt idx="771">
                  <c:v>0.31193087963570798</c:v>
                </c:pt>
                <c:pt idx="772">
                  <c:v>0.27025056562928701</c:v>
                </c:pt>
                <c:pt idx="773">
                  <c:v>0.160884320948217</c:v>
                </c:pt>
                <c:pt idx="774">
                  <c:v>1.12236000317974E-2</c:v>
                </c:pt>
                <c:pt idx="775">
                  <c:v>-0.14124814113874601</c:v>
                </c:pt>
                <c:pt idx="776">
                  <c:v>-0.25834340912123699</c:v>
                </c:pt>
                <c:pt idx="777">
                  <c:v>-0.310734967643157</c:v>
                </c:pt>
                <c:pt idx="778">
                  <c:v>-0.28530102585905598</c:v>
                </c:pt>
                <c:pt idx="779">
                  <c:v>-0.18841167226948299</c:v>
                </c:pt>
                <c:pt idx="780">
                  <c:v>-4.4333446538859803E-2</c:v>
                </c:pt>
                <c:pt idx="781">
                  <c:v>0.11084836590215601</c:v>
                </c:pt>
                <c:pt idx="782">
                  <c:v>0.238267517449639</c:v>
                </c:pt>
                <c:pt idx="783">
                  <c:v>0.30601109114749198</c:v>
                </c:pt>
                <c:pt idx="784">
                  <c:v>0.29711228871246498</c:v>
                </c:pt>
                <c:pt idx="785">
                  <c:v>0.21379987041857601</c:v>
                </c:pt>
                <c:pt idx="786">
                  <c:v>7.6939948260248303E-2</c:v>
                </c:pt>
                <c:pt idx="787">
                  <c:v>-7.9190061240645607E-2</c:v>
                </c:pt>
                <c:pt idx="788">
                  <c:v>-0.215486428644345</c:v>
                </c:pt>
                <c:pt idx="789">
                  <c:v>-0.29781288321331501</c:v>
                </c:pt>
                <c:pt idx="790">
                  <c:v>-0.305550253684511</c:v>
                </c:pt>
                <c:pt idx="791">
                  <c:v>-0.23676066762426001</c:v>
                </c:pt>
                <c:pt idx="792">
                  <c:v>-0.108672903600962</c:v>
                </c:pt>
                <c:pt idx="793">
                  <c:v>4.6632663286946298E-2</c:v>
                </c:pt>
                <c:pt idx="794">
                  <c:v>0.19025879036659801</c:v>
                </c:pt>
                <c:pt idx="795">
                  <c:v>0.286233423119089</c:v>
                </c:pt>
                <c:pt idx="796">
                  <c:v>0.31051911938815902</c:v>
                </c:pt>
                <c:pt idx="797">
                  <c:v>0.25703337588569902</c:v>
                </c:pt>
                <c:pt idx="798">
                  <c:v>0.139172028873363</c:v>
                </c:pt>
                <c:pt idx="799">
                  <c:v>-1.35458161308935E-2</c:v>
                </c:pt>
                <c:pt idx="800">
                  <c:v>-0.16287102745302501</c:v>
                </c:pt>
                <c:pt idx="801">
                  <c:v>-0.27140417957104701</c:v>
                </c:pt>
                <c:pt idx="802">
                  <c:v>-0.31196247124620302</c:v>
                </c:pt>
                <c:pt idx="803">
                  <c:v>-0.27438782672307599</c:v>
                </c:pt>
                <c:pt idx="804">
                  <c:v>-0.168091048818657</c:v>
                </c:pt>
                <c:pt idx="805">
                  <c:v>-1.9694824976441799E-2</c:v>
                </c:pt>
                <c:pt idx="806">
                  <c:v>0.13363408995894699</c:v>
                </c:pt>
                <c:pt idx="807">
                  <c:v>0.25349351805840897</c:v>
                </c:pt>
                <c:pt idx="808">
                  <c:v>0.30986392200052398</c:v>
                </c:pt>
                <c:pt idx="809">
                  <c:v>0.28862698442139201</c:v>
                </c:pt>
                <c:pt idx="810">
                  <c:v>0.19510162808210099</c:v>
                </c:pt>
                <c:pt idx="811">
                  <c:v>5.2711858667016602E-2</c:v>
                </c:pt>
                <c:pt idx="812">
                  <c:v>-0.102879922751853</c:v>
                </c:pt>
                <c:pt idx="813">
                  <c:v>-0.23270478929681501</c:v>
                </c:pt>
                <c:pt idx="814">
                  <c:v>-0.30424729776668102</c:v>
                </c:pt>
                <c:pt idx="815">
                  <c:v>-0.29958918309767302</c:v>
                </c:pt>
                <c:pt idx="816">
                  <c:v>-0.21989709900548901</c:v>
                </c:pt>
                <c:pt idx="817">
                  <c:v>-8.5130422324814103E-2</c:v>
                </c:pt>
                <c:pt idx="818">
                  <c:v>7.0957696737909998E-2</c:v>
                </c:pt>
                <c:pt idx="819">
                  <c:v>0.20927402046303101</c:v>
                </c:pt>
                <c:pt idx="820">
                  <c:v>0.29517636752141602</c:v>
                </c:pt>
                <c:pt idx="821">
                  <c:v>0.30714996219281798</c:v>
                </c:pt>
                <c:pt idx="822">
                  <c:v>0.24219594341299699</c:v>
                </c:pt>
                <c:pt idx="823">
                  <c:v>0.116582448130837</c:v>
                </c:pt>
                <c:pt idx="824">
                  <c:v>-3.8229844510693001E-2</c:v>
                </c:pt>
                <c:pt idx="825">
                  <c:v>-0.18346723543378199</c:v>
                </c:pt>
                <c:pt idx="826">
                  <c:v>-0.28275411909438197</c:v>
                </c:pt>
                <c:pt idx="827">
                  <c:v>-0.31122347954858398</c:v>
                </c:pt>
                <c:pt idx="828">
                  <c:v>-0.261744988859545</c:v>
                </c:pt>
                <c:pt idx="829">
                  <c:v>-0.146710841962605</c:v>
                </c:pt>
                <c:pt idx="830">
                  <c:v>5.0679454318576797E-3</c:v>
                </c:pt>
                <c:pt idx="831">
                  <c:v>0.15557743445366001</c:v>
                </c:pt>
                <c:pt idx="832">
                  <c:v>0.26712158988420898</c:v>
                </c:pt>
                <c:pt idx="833">
                  <c:v>0.31176348602622</c:v>
                </c:pt>
                <c:pt idx="834">
                  <c:v>0.27832228305270701</c:v>
                </c:pt>
                <c:pt idx="835">
                  <c:v>0.17517353770254901</c:v>
                </c:pt>
                <c:pt idx="836">
                  <c:v>2.8151493137054701E-2</c:v>
                </c:pt>
                <c:pt idx="837">
                  <c:v>-0.12592126752380001</c:v>
                </c:pt>
                <c:pt idx="838">
                  <c:v>-0.248456265574487</c:v>
                </c:pt>
                <c:pt idx="839">
                  <c:v>-0.30876385060127098</c:v>
                </c:pt>
                <c:pt idx="840">
                  <c:v>-0.29173961381309799</c:v>
                </c:pt>
                <c:pt idx="841">
                  <c:v>-0.20164738092426299</c:v>
                </c:pt>
                <c:pt idx="842">
                  <c:v>-6.1051310553412501E-2</c:v>
                </c:pt>
                <c:pt idx="843">
                  <c:v>9.4835439280375203E-2</c:v>
                </c:pt>
                <c:pt idx="844">
                  <c:v>0.226970065030039</c:v>
                </c:pt>
                <c:pt idx="845">
                  <c:v>0.30225862997286801</c:v>
                </c:pt>
                <c:pt idx="846">
                  <c:v>0.30184464596258198</c:v>
                </c:pt>
                <c:pt idx="847">
                  <c:v>0.225831797862728</c:v>
                </c:pt>
                <c:pt idx="848">
                  <c:v>9.3257975029389095E-2</c:v>
                </c:pt>
                <c:pt idx="849">
                  <c:v>-6.2672886180536402E-2</c:v>
                </c:pt>
                <c:pt idx="850">
                  <c:v>-0.202906934252187</c:v>
                </c:pt>
                <c:pt idx="851">
                  <c:v>-0.29232168189714203</c:v>
                </c:pt>
                <c:pt idx="852">
                  <c:v>-0.30852265087889802</c:v>
                </c:pt>
                <c:pt idx="853">
                  <c:v>-0.24745220801245901</c:v>
                </c:pt>
                <c:pt idx="854">
                  <c:v>-0.124405824567248</c:v>
                </c:pt>
                <c:pt idx="855">
                  <c:v>2.9798769398535901E-2</c:v>
                </c:pt>
                <c:pt idx="856">
                  <c:v>0.17654007671031199</c:v>
                </c:pt>
                <c:pt idx="857">
                  <c:v>0.27906582663486401</c:v>
                </c:pt>
                <c:pt idx="858">
                  <c:v>0.31169780908001099</c:v>
                </c:pt>
                <c:pt idx="859">
                  <c:v>0.26626314160824299</c:v>
                </c:pt>
                <c:pt idx="860">
                  <c:v>0.154141218544079</c:v>
                </c:pt>
                <c:pt idx="861">
                  <c:v>3.4136710728515998E-3</c:v>
                </c:pt>
                <c:pt idx="862">
                  <c:v>-0.14816885149544901</c:v>
                </c:pt>
                <c:pt idx="863">
                  <c:v>-0.26264156603389199</c:v>
                </c:pt>
                <c:pt idx="864">
                  <c:v>-0.311334071049158</c:v>
                </c:pt>
                <c:pt idx="865">
                  <c:v>-0.28205102659380399</c:v>
                </c:pt>
                <c:pt idx="866">
                  <c:v>-0.182126552810491</c:v>
                </c:pt>
                <c:pt idx="867">
                  <c:v>-3.6587354044683398E-2</c:v>
                </c:pt>
                <c:pt idx="868">
                  <c:v>0.118115374513082</c:v>
                </c:pt>
                <c:pt idx="869">
                  <c:v>0.243235374789459</c:v>
                </c:pt>
                <c:pt idx="870">
                  <c:v>0.30743556652709803</c:v>
                </c:pt>
                <c:pt idx="871">
                  <c:v>0.29463661343623299</c:v>
                </c:pt>
                <c:pt idx="872">
                  <c:v>0.20804409271741101</c:v>
                </c:pt>
                <c:pt idx="873">
                  <c:v>6.9345638365660003E-2</c:v>
                </c:pt>
                <c:pt idx="874">
                  <c:v>-8.6720861303879099E-2</c:v>
                </c:pt>
                <c:pt idx="875">
                  <c:v>-0.22106758328269499</c:v>
                </c:pt>
                <c:pt idx="876">
                  <c:v>-0.300046557624637</c:v>
                </c:pt>
                <c:pt idx="877">
                  <c:v>-0.30387701025577901</c:v>
                </c:pt>
                <c:pt idx="878">
                  <c:v>-0.231599580552249</c:v>
                </c:pt>
                <c:pt idx="879">
                  <c:v>-0.101316599159917</c:v>
                </c:pt>
                <c:pt idx="880">
                  <c:v>5.4341753014566202E-2</c:v>
                </c:pt>
                <c:pt idx="881">
                  <c:v>0.19638987603479</c:v>
                </c:pt>
                <c:pt idx="882">
                  <c:v>0.289250936287759</c:v>
                </c:pt>
                <c:pt idx="883">
                  <c:v>0.30966730516492302</c:v>
                </c:pt>
                <c:pt idx="884">
                  <c:v>0.25252557642703599</c:v>
                </c:pt>
                <c:pt idx="885">
                  <c:v>0.132137250518054</c:v>
                </c:pt>
                <c:pt idx="886">
                  <c:v>-2.1345669503164799E-2</c:v>
                </c:pt>
                <c:pt idx="887">
                  <c:v>-0.16948243417839601</c:v>
                </c:pt>
                <c:pt idx="888">
                  <c:v>-0.27517127182095802</c:v>
                </c:pt>
                <c:pt idx="889">
                  <c:v>-0.311941757397321</c:v>
                </c:pt>
                <c:pt idx="890">
                  <c:v>-0.27058449468735302</c:v>
                </c:pt>
                <c:pt idx="891">
                  <c:v>-0.16145766669859801</c:v>
                </c:pt>
                <c:pt idx="892">
                  <c:v>-1.18927644745314E-2</c:v>
                </c:pt>
                <c:pt idx="893">
                  <c:v>0.140650754389536</c:v>
                </c:pt>
                <c:pt idx="894">
                  <c:v>0.25796741928280997</c:v>
                </c:pt>
                <c:pt idx="895">
                  <c:v>0.310674543703017</c:v>
                </c:pt>
                <c:pt idx="896">
                  <c:v>0.28557130136785602</c:v>
                </c:pt>
                <c:pt idx="897">
                  <c:v>0.188944955049375</c:v>
                </c:pt>
                <c:pt idx="898">
                  <c:v>4.4996172609374198E-2</c:v>
                </c:pt>
                <c:pt idx="899">
                  <c:v>-0.11022218039663401</c:v>
                </c:pt>
                <c:pt idx="900">
                  <c:v>-0.23783470455354</c:v>
                </c:pt>
                <c:pt idx="901">
                  <c:v>-0.30588005153561998</c:v>
                </c:pt>
                <c:pt idx="902">
                  <c:v>-0.29731584206852502</c:v>
                </c:pt>
                <c:pt idx="903">
                  <c:v>-0.21428703554178799</c:v>
                </c:pt>
                <c:pt idx="904">
                  <c:v>-7.7588711623352E-2</c:v>
                </c:pt>
                <c:pt idx="905">
                  <c:v>7.8542186446575804E-2</c:v>
                </c:pt>
                <c:pt idx="906">
                  <c:v>0.215001706680607</c:v>
                </c:pt>
                <c:pt idx="907">
                  <c:v>0.29761271570272402</c:v>
                </c:pt>
                <c:pt idx="908">
                  <c:v>0.305684773821844</c:v>
                </c:pt>
                <c:pt idx="909">
                  <c:v>0.23719618400661899</c:v>
                </c:pt>
                <c:pt idx="910">
                  <c:v>0.109300338448638</c:v>
                </c:pt>
                <c:pt idx="911">
                  <c:v>-4.5970454923877198E-2</c:v>
                </c:pt>
                <c:pt idx="912">
                  <c:v>-0.18972766268070901</c:v>
                </c:pt>
                <c:pt idx="913">
                  <c:v>-0.28596640033418702</c:v>
                </c:pt>
                <c:pt idx="914">
                  <c:v>-0.31058307901721299</c:v>
                </c:pt>
                <c:pt idx="915">
                  <c:v>-0.25741229884283501</c:v>
                </c:pt>
                <c:pt idx="916">
                  <c:v>-0.13977101155329899</c:v>
                </c:pt>
                <c:pt idx="917">
                  <c:v>1.2876792656166E-2</c:v>
                </c:pt>
                <c:pt idx="918">
                  <c:v>0.16229952426307201</c:v>
                </c:pt>
                <c:pt idx="919">
                  <c:v>0.27107333318513999</c:v>
                </c:pt>
                <c:pt idx="920">
                  <c:v>0.31195514419411502</c:v>
                </c:pt>
                <c:pt idx="921">
                  <c:v>0.274705854110457</c:v>
                </c:pt>
                <c:pt idx="922">
                  <c:v>0.16865477871343701</c:v>
                </c:pt>
                <c:pt idx="923">
                  <c:v>2.03630677293479E-2</c:v>
                </c:pt>
                <c:pt idx="924">
                  <c:v>-0.133028699890857</c:v>
                </c:pt>
                <c:pt idx="925">
                  <c:v>-0.25310260437325699</c:v>
                </c:pt>
                <c:pt idx="926">
                  <c:v>-0.30978539145580802</c:v>
                </c:pt>
                <c:pt idx="927">
                  <c:v>-0.28888050547920302</c:v>
                </c:pt>
                <c:pt idx="928">
                  <c:v>-0.19562370482078101</c:v>
                </c:pt>
                <c:pt idx="929">
                  <c:v>-5.3371733728634199E-2</c:v>
                </c:pt>
                <c:pt idx="930">
                  <c:v>0.102247519170047</c:v>
                </c:pt>
                <c:pt idx="931">
                  <c:v>0.232258246595032</c:v>
                </c:pt>
                <c:pt idx="932">
                  <c:v>0.30409845533473301</c:v>
                </c:pt>
                <c:pt idx="933">
                  <c:v>0.29977531944599101</c:v>
                </c:pt>
                <c:pt idx="934">
                  <c:v>0.22037159513093099</c:v>
                </c:pt>
                <c:pt idx="935">
                  <c:v>8.5774437729203706E-2</c:v>
                </c:pt>
                <c:pt idx="936">
                  <c:v>-7.0305459707783804E-2</c:v>
                </c:pt>
                <c:pt idx="937">
                  <c:v>-0.20877691861754899</c:v>
                </c:pt>
                <c:pt idx="938">
                  <c:v>-0.29495890310157402</c:v>
                </c:pt>
                <c:pt idx="939">
                  <c:v>-0.30726660051161803</c:v>
                </c:pt>
                <c:pt idx="940">
                  <c:v>-0.24261747167992301</c:v>
                </c:pt>
                <c:pt idx="941">
                  <c:v>-0.11720329197646601</c:v>
                </c:pt>
                <c:pt idx="942">
                  <c:v>3.7565179278933998E-2</c:v>
                </c:pt>
                <c:pt idx="943">
                  <c:v>0.18292521834647099</c:v>
                </c:pt>
                <c:pt idx="944">
                  <c:v>0.28247050169346599</c:v>
                </c:pt>
                <c:pt idx="945">
                  <c:v>0.31126929557155703</c:v>
                </c:pt>
                <c:pt idx="946">
                  <c:v>0.262108763399231</c:v>
                </c:pt>
                <c:pt idx="947">
                  <c:v>0.14730146542884601</c:v>
                </c:pt>
                <c:pt idx="948">
                  <c:v>-4.3983983501424502E-3</c:v>
                </c:pt>
                <c:pt idx="949">
                  <c:v>-0.15499665597665599</c:v>
                </c:pt>
                <c:pt idx="950">
                  <c:v>-0.26677503958436899</c:v>
                </c:pt>
                <c:pt idx="951">
                  <c:v>-0.31173795957598099</c:v>
                </c:pt>
                <c:pt idx="952">
                  <c:v>-0.27862417370988701</c:v>
                </c:pt>
                <c:pt idx="953">
                  <c:v>-0.17572723507926299</c:v>
                </c:pt>
                <c:pt idx="954">
                  <c:v>-2.8818320290415301E-2</c:v>
                </c:pt>
                <c:pt idx="955">
                  <c:v>0.12530832159104699</c:v>
                </c:pt>
                <c:pt idx="956">
                  <c:v>0.24805071697364001</c:v>
                </c:pt>
                <c:pt idx="957">
                  <c:v>0.30866727149525403</c:v>
                </c:pt>
                <c:pt idx="958">
                  <c:v>0.29197619303814498</c:v>
                </c:pt>
                <c:pt idx="959">
                  <c:v>0.20215786574583</c:v>
                </c:pt>
                <c:pt idx="960">
                  <c:v>6.1707846881120798E-2</c:v>
                </c:pt>
                <c:pt idx="961">
                  <c:v>-9.4197285042655995E-2</c:v>
                </c:pt>
                <c:pt idx="962">
                  <c:v>-0.226510122569967</c:v>
                </c:pt>
                <c:pt idx="963">
                  <c:v>-0.30209209473284498</c:v>
                </c:pt>
                <c:pt idx="964">
                  <c:v>-0.30201322772658101</c:v>
                </c:pt>
                <c:pt idx="965">
                  <c:v>-0.22629327428214999</c:v>
                </c:pt>
                <c:pt idx="966">
                  <c:v>-9.3896766472197801E-2</c:v>
                </c:pt>
                <c:pt idx="967">
                  <c:v>6.2016768993966603E-2</c:v>
                </c:pt>
                <c:pt idx="968">
                  <c:v>0.20239781994148801</c:v>
                </c:pt>
                <c:pt idx="969">
                  <c:v>0.29208708129974398</c:v>
                </c:pt>
                <c:pt idx="970">
                  <c:v>0.30862132116977598</c:v>
                </c:pt>
                <c:pt idx="971">
                  <c:v>0.247859436605157</c:v>
                </c:pt>
                <c:pt idx="972">
                  <c:v>0.125019618534461</c:v>
                </c:pt>
                <c:pt idx="973">
                  <c:v>-2.91321385635969E-2</c:v>
                </c:pt>
                <c:pt idx="974">
                  <c:v>-0.17598757083573499</c:v>
                </c:pt>
                <c:pt idx="975">
                  <c:v>-0.27876582424443502</c:v>
                </c:pt>
                <c:pt idx="976">
                  <c:v>-0.31172544763349203</c:v>
                </c:pt>
                <c:pt idx="977">
                  <c:v>-0.26661149885845797</c:v>
                </c:pt>
                <c:pt idx="978">
                  <c:v>-0.154723046256659</c:v>
                </c:pt>
                <c:pt idx="979">
                  <c:v>-4.0832468877854697E-3</c:v>
                </c:pt>
                <c:pt idx="980">
                  <c:v>0.14757922699475901</c:v>
                </c:pt>
                <c:pt idx="981">
                  <c:v>0.262279567961408</c:v>
                </c:pt>
                <c:pt idx="982">
                  <c:v>0.31129036406780802</c:v>
                </c:pt>
                <c:pt idx="983">
                  <c:v>0.28233655738820401</c:v>
                </c:pt>
                <c:pt idx="984">
                  <c:v>0.18266980842187999</c:v>
                </c:pt>
                <c:pt idx="985">
                  <c:v>3.7252272735075503E-2</c:v>
                </c:pt>
                <c:pt idx="986">
                  <c:v>-0.117495325754551</c:v>
                </c:pt>
                <c:pt idx="987">
                  <c:v>-0.242815491020867</c:v>
                </c:pt>
                <c:pt idx="988">
                  <c:v>-0.30732101024305902</c:v>
                </c:pt>
                <c:pt idx="989">
                  <c:v>-0.29485607596873897</c:v>
                </c:pt>
                <c:pt idx="990">
                  <c:v>-0.20854260831374999</c:v>
                </c:pt>
                <c:pt idx="991">
                  <c:v>-6.9998350702162496E-2</c:v>
                </c:pt>
                <c:pt idx="992">
                  <c:v>8.6077428081023699E-2</c:v>
                </c:pt>
                <c:pt idx="993">
                  <c:v>0.22059458101572099</c:v>
                </c:pt>
                <c:pt idx="994">
                  <c:v>0.29986245266560102</c:v>
                </c:pt>
                <c:pt idx="995">
                  <c:v>0.304027912833776</c:v>
                </c:pt>
                <c:pt idx="996">
                  <c:v>0.23204769618048701</c:v>
                </c:pt>
                <c:pt idx="997">
                  <c:v>0.101949694499398</c:v>
                </c:pt>
                <c:pt idx="998">
                  <c:v>-5.3682240619055001E-2</c:v>
                </c:pt>
                <c:pt idx="999">
                  <c:v>-0.195869125554021</c:v>
                </c:pt>
                <c:pt idx="1000">
                  <c:v>-0.28899937291014399</c:v>
                </c:pt>
                <c:pt idx="1001">
                  <c:v>-0.30974793449896898</c:v>
                </c:pt>
                <c:pt idx="1002">
                  <c:v>-0.252918204355846</c:v>
                </c:pt>
                <c:pt idx="1003">
                  <c:v>-0.132743540941169</c:v>
                </c:pt>
                <c:pt idx="1004">
                  <c:v>2.0677565783366599E-2</c:v>
                </c:pt>
                <c:pt idx="1005">
                  <c:v>0.16891984788315301</c:v>
                </c:pt>
                <c:pt idx="1006">
                  <c:v>0.27485510617794501</c:v>
                </c:pt>
                <c:pt idx="1007">
                  <c:v>0.31195119805318</c:v>
                </c:pt>
                <c:pt idx="1008">
                  <c:v>0.27091717717125902</c:v>
                </c:pt>
                <c:pt idx="1009">
                  <c:v>0.162030268618644</c:v>
                </c:pt>
                <c:pt idx="1010">
                  <c:v>1.2561874127677701E-2</c:v>
                </c:pt>
                <c:pt idx="1011">
                  <c:v>-0.14005271966677499</c:v>
                </c:pt>
                <c:pt idx="1012">
                  <c:v>-0.25759024099668698</c:v>
                </c:pt>
                <c:pt idx="1013">
                  <c:v>-0.31061268849513701</c:v>
                </c:pt>
                <c:pt idx="1014">
                  <c:v>-0.285840261258753</c:v>
                </c:pt>
                <c:pt idx="1015">
                  <c:v>-0.18947736736586901</c:v>
                </c:pt>
                <c:pt idx="1016">
                  <c:v>-4.5658691383952399E-2</c:v>
                </c:pt>
                <c:pt idx="1017">
                  <c:v>0.10959548710103301</c:v>
                </c:pt>
                <c:pt idx="1018">
                  <c:v>0.23740079596052199</c:v>
                </c:pt>
                <c:pt idx="1019">
                  <c:v>0.30574760274408003</c:v>
                </c:pt>
                <c:pt idx="1020">
                  <c:v>0.297518025699957</c:v>
                </c:pt>
                <c:pt idx="1021">
                  <c:v>0.21477321345144401</c:v>
                </c:pt>
                <c:pt idx="1022">
                  <c:v>7.8237117537728995E-2</c:v>
                </c:pt>
                <c:pt idx="1023">
                  <c:v>-7.7893949811150998E-2</c:v>
                </c:pt>
                <c:pt idx="1024">
                  <c:v>-0.214515994210845</c:v>
                </c:pt>
                <c:pt idx="1025">
                  <c:v>-0.29741117709981801</c:v>
                </c:pt>
                <c:pt idx="1026">
                  <c:v>-0.30581788567914597</c:v>
                </c:pt>
                <c:pt idx="1027">
                  <c:v>-0.237630607633702</c:v>
                </c:pt>
                <c:pt idx="1028">
                  <c:v>-0.109927269753131</c:v>
                </c:pt>
                <c:pt idx="1029">
                  <c:v>4.5308034776384301E-2</c:v>
                </c:pt>
                <c:pt idx="1030">
                  <c:v>0.18919566092551199</c:v>
                </c:pt>
                <c:pt idx="1031">
                  <c:v>0.28569806011117499</c:v>
                </c:pt>
                <c:pt idx="1032">
                  <c:v>0.31064560779990102</c:v>
                </c:pt>
                <c:pt idx="1033">
                  <c:v>0.25779003590969801</c:v>
                </c:pt>
                <c:pt idx="1034">
                  <c:v>0.14036935031263101</c:v>
                </c:pt>
                <c:pt idx="1035">
                  <c:v>-1.22077098584643E-2</c:v>
                </c:pt>
                <c:pt idx="1036">
                  <c:v>-0.16172727336437301</c:v>
                </c:pt>
                <c:pt idx="1037">
                  <c:v>-0.27074123797300897</c:v>
                </c:pt>
                <c:pt idx="1038">
                  <c:v>-0.31194637997460001</c:v>
                </c:pt>
                <c:pt idx="1039">
                  <c:v>-0.27502261593670502</c:v>
                </c:pt>
                <c:pt idx="1040">
                  <c:v>-0.169217731621015</c:v>
                </c:pt>
                <c:pt idx="1041">
                  <c:v>-2.1031216670248199E-2</c:v>
                </c:pt>
                <c:pt idx="1042">
                  <c:v>0.13242269696377901</c:v>
                </c:pt>
                <c:pt idx="1043">
                  <c:v>0.25271052465245603</c:v>
                </c:pt>
                <c:pt idx="1044">
                  <c:v>0.30970543373964599</c:v>
                </c:pt>
                <c:pt idx="1045">
                  <c:v>0.28913269567371402</c:v>
                </c:pt>
                <c:pt idx="1046">
                  <c:v>0.19614488032727501</c:v>
                </c:pt>
                <c:pt idx="1047">
                  <c:v>5.40313629083723E-2</c:v>
                </c:pt>
                <c:pt idx="1048">
                  <c:v>-0.101614644537174</c:v>
                </c:pt>
                <c:pt idx="1049">
                  <c:v>-0.23181063388689499</c:v>
                </c:pt>
                <c:pt idx="1050">
                  <c:v>-0.30394821193087301</c:v>
                </c:pt>
                <c:pt idx="1051">
                  <c:v>-0.29996007473894698</c:v>
                </c:pt>
                <c:pt idx="1052">
                  <c:v>-0.22084507601144401</c:v>
                </c:pt>
                <c:pt idx="1053">
                  <c:v>-8.6418057973487297E-2</c:v>
                </c:pt>
                <c:pt idx="1054">
                  <c:v>6.9652898782641401E-2</c:v>
                </c:pt>
                <c:pt idx="1055">
                  <c:v>0.208278854943443</c:v>
                </c:pt>
                <c:pt idx="1056">
                  <c:v>0.29474007981544698</c:v>
                </c:pt>
                <c:pt idx="1057">
                  <c:v>0.30738182326296198</c:v>
                </c:pt>
                <c:pt idx="1058">
                  <c:v>0.243037882215873</c:v>
                </c:pt>
                <c:pt idx="1059">
                  <c:v>0.11782359587025699</c:v>
                </c:pt>
                <c:pt idx="1060">
                  <c:v>-3.6900340985588899E-2</c:v>
                </c:pt>
                <c:pt idx="1061">
                  <c:v>-0.18238235852849799</c:v>
                </c:pt>
                <c:pt idx="1062">
                  <c:v>-0.28218558295993301</c:v>
                </c:pt>
                <c:pt idx="1063">
                  <c:v>-0.31131367758678602</c:v>
                </c:pt>
                <c:pt idx="1064">
                  <c:v>-0.26247133041218101</c:v>
                </c:pt>
                <c:pt idx="1065">
                  <c:v>-0.14789141028192199</c:v>
                </c:pt>
                <c:pt idx="1066">
                  <c:v>3.7288310051460999E-3</c:v>
                </c:pt>
                <c:pt idx="1067">
                  <c:v>0.15441516343498701</c:v>
                </c:pt>
                <c:pt idx="1068">
                  <c:v>0.26642726026040803</c:v>
                </c:pt>
                <c:pt idx="1069">
                  <c:v>0.31171099695887799</c:v>
                </c:pt>
                <c:pt idx="1070">
                  <c:v>0.27892478075436</c:v>
                </c:pt>
                <c:pt idx="1071">
                  <c:v>0.17628012288619399</c:v>
                </c:pt>
                <c:pt idx="1072">
                  <c:v>2.9485014678691E-2</c:v>
                </c:pt>
                <c:pt idx="1073">
                  <c:v>-0.124694798366842</c:v>
                </c:pt>
                <c:pt idx="1074">
                  <c:v>-0.24764402561102999</c:v>
                </c:pt>
                <c:pt idx="1075">
                  <c:v>-0.308569270368934</c:v>
                </c:pt>
                <c:pt idx="1076">
                  <c:v>-0.29221142713815801</c:v>
                </c:pt>
                <c:pt idx="1077">
                  <c:v>-0.20266741923254</c:v>
                </c:pt>
                <c:pt idx="1078">
                  <c:v>-6.2364098922741598E-2</c:v>
                </c:pt>
                <c:pt idx="1079">
                  <c:v>9.3558696841040706E-2</c:v>
                </c:pt>
                <c:pt idx="1080">
                  <c:v>0.226049136584965</c:v>
                </c:pt>
                <c:pt idx="1081">
                  <c:v>0.30192416776414999</c:v>
                </c:pt>
                <c:pt idx="1082">
                  <c:v>0.30218041812524499</c:v>
                </c:pt>
                <c:pt idx="1083">
                  <c:v>0.22675370817565399</c:v>
                </c:pt>
                <c:pt idx="1084">
                  <c:v>9.4535125335589901E-2</c:v>
                </c:pt>
                <c:pt idx="1085">
                  <c:v>-6.1360366098114398E-2</c:v>
                </c:pt>
                <c:pt idx="1086">
                  <c:v>-0.20188777319046999</c:v>
                </c:pt>
                <c:pt idx="1087">
                  <c:v>-0.29185113506645299</c:v>
                </c:pt>
                <c:pt idx="1088">
                  <c:v>-0.30871856965204397</c:v>
                </c:pt>
                <c:pt idx="1089">
                  <c:v>-0.248265523317314</c:v>
                </c:pt>
                <c:pt idx="1090">
                  <c:v>-0.12563283654026799</c:v>
                </c:pt>
                <c:pt idx="1091">
                  <c:v>2.8465373517821999E-2</c:v>
                </c:pt>
                <c:pt idx="1092">
                  <c:v>0.175434254192017</c:v>
                </c:pt>
                <c:pt idx="1093">
                  <c:v>0.27846453758871997</c:v>
                </c:pt>
                <c:pt idx="1094">
                  <c:v>0.31175165007775102</c:v>
                </c:pt>
                <c:pt idx="1095">
                  <c:v>0.26695862783797702</c:v>
                </c:pt>
                <c:pt idx="1096">
                  <c:v>0.155304161165087</c:v>
                </c:pt>
                <c:pt idx="1097">
                  <c:v>4.7528038913307504E-3</c:v>
                </c:pt>
                <c:pt idx="1098">
                  <c:v>-0.146988922601264</c:v>
                </c:pt>
                <c:pt idx="1099">
                  <c:v>-0.26191636157529802</c:v>
                </c:pt>
                <c:pt idx="1100">
                  <c:v>-0.31124522298165203</c:v>
                </c:pt>
                <c:pt idx="1101">
                  <c:v>-0.28262078746706498</c:v>
                </c:pt>
                <c:pt idx="1102">
                  <c:v>-0.18321222247927199</c:v>
                </c:pt>
                <c:pt idx="1103">
                  <c:v>-3.7917019805432099E-2</c:v>
                </c:pt>
                <c:pt idx="1104">
                  <c:v>0.116874735698792</c:v>
                </c:pt>
                <c:pt idx="1105">
                  <c:v>0.24239448860903201</c:v>
                </c:pt>
                <c:pt idx="1106">
                  <c:v>0.3072050381409</c:v>
                </c:pt>
                <c:pt idx="1107">
                  <c:v>0.29507418010868203</c:v>
                </c:pt>
                <c:pt idx="1108">
                  <c:v>0.209040163160925</c:v>
                </c:pt>
                <c:pt idx="1109">
                  <c:v>7.0650740558489702E-2</c:v>
                </c:pt>
                <c:pt idx="1110">
                  <c:v>-8.5433598302195102E-2</c:v>
                </c:pt>
                <c:pt idx="1111">
                  <c:v>-0.220120562476528</c:v>
                </c:pt>
                <c:pt idx="1112">
                  <c:v>-0.29967696624978302</c:v>
                </c:pt>
                <c:pt idx="1113">
                  <c:v>-0.304177414764848</c:v>
                </c:pt>
                <c:pt idx="1114">
                  <c:v>-0.23249474277237001</c:v>
                </c:pt>
                <c:pt idx="1115">
                  <c:v>-0.102582320159878</c:v>
                </c:pt>
                <c:pt idx="1116">
                  <c:v>5.3022480911168603E-2</c:v>
                </c:pt>
                <c:pt idx="1117">
                  <c:v>0.19534747271042199</c:v>
                </c:pt>
                <c:pt idx="1118">
                  <c:v>0.28874647812160897</c:v>
                </c:pt>
                <c:pt idx="1119">
                  <c:v>0.30982713683413399</c:v>
                </c:pt>
                <c:pt idx="1120">
                  <c:v>0.25330966709853198</c:v>
                </c:pt>
                <c:pt idx="1121">
                  <c:v>0.13334921981901199</c:v>
                </c:pt>
                <c:pt idx="1122">
                  <c:v>-2.00093668026807E-2</c:v>
                </c:pt>
                <c:pt idx="1123">
                  <c:v>-0.16835648337954201</c:v>
                </c:pt>
                <c:pt idx="1124">
                  <c:v>-0.27453767428619902</c:v>
                </c:pt>
                <c:pt idx="1125">
                  <c:v>-0.31195920155979101</c:v>
                </c:pt>
                <c:pt idx="1126">
                  <c:v>-0.27124861154834601</c:v>
                </c:pt>
                <c:pt idx="1127">
                  <c:v>-0.16260212407039601</c:v>
                </c:pt>
                <c:pt idx="1128">
                  <c:v>-1.3230925908669399E-2</c:v>
                </c:pt>
                <c:pt idx="1129">
                  <c:v>0.13945403972558801</c:v>
                </c:pt>
                <c:pt idx="1130">
                  <c:v>0.25721187600051798</c:v>
                </c:pt>
                <c:pt idx="1131">
                  <c:v>0.31054940230448003</c:v>
                </c:pt>
                <c:pt idx="1132">
                  <c:v>0.28610790429265798</c:v>
                </c:pt>
                <c:pt idx="1133">
                  <c:v>0.190008906766158</c:v>
                </c:pt>
                <c:pt idx="1134">
                  <c:v>4.6320999810391603E-2</c:v>
                </c:pt>
                <c:pt idx="1135">
                  <c:v>-0.108968288902508</c:v>
                </c:pt>
                <c:pt idx="1136">
                  <c:v>-0.236965793669588</c:v>
                </c:pt>
                <c:pt idx="1137">
                  <c:v>-0.30561374538305902</c:v>
                </c:pt>
                <c:pt idx="1138">
                  <c:v>-0.29771883867530702</c:v>
                </c:pt>
                <c:pt idx="1139">
                  <c:v>-0.21525840190773601</c:v>
                </c:pt>
                <c:pt idx="1140">
                  <c:v>-7.8885163016194304E-2</c:v>
                </c:pt>
                <c:pt idx="1141">
                  <c:v>7.7245354320776893E-2</c:v>
                </c:pt>
                <c:pt idx="1142">
                  <c:v>0.21402929347272101</c:v>
                </c:pt>
                <c:pt idx="1143">
                  <c:v>0.29720826833307901</c:v>
                </c:pt>
                <c:pt idx="1144">
                  <c:v>0.30594958864317601</c:v>
                </c:pt>
                <c:pt idx="1145">
                  <c:v>0.23806393650413499</c:v>
                </c:pt>
                <c:pt idx="1146">
                  <c:v>0.110553694626189</c:v>
                </c:pt>
                <c:pt idx="1147">
                  <c:v>-4.4645405896216198E-2</c:v>
                </c:pt>
                <c:pt idx="1148">
                  <c:v>-0.18866278755192301</c:v>
                </c:pt>
                <c:pt idx="1149">
                  <c:v>-0.28542840368628603</c:v>
                </c:pt>
                <c:pt idx="1150">
                  <c:v>-0.31070670544815299</c:v>
                </c:pt>
                <c:pt idx="1151">
                  <c:v>-0.25816658534606401</c:v>
                </c:pt>
                <c:pt idx="1152">
                  <c:v>-0.14096704239482999</c:v>
                </c:pt>
                <c:pt idx="1153">
                  <c:v>1.1538570820231599E-2</c:v>
                </c:pt>
                <c:pt idx="1154">
                  <c:v>0.16115427739327001</c:v>
                </c:pt>
                <c:pt idx="1155">
                  <c:v>0.27040789546460697</c:v>
                </c:pt>
                <c:pt idx="1156">
                  <c:v>0.31193617862803502</c:v>
                </c:pt>
                <c:pt idx="1157">
                  <c:v>0.27533811074250802</c:v>
                </c:pt>
                <c:pt idx="1158">
                  <c:v>0.169779904947887</c:v>
                </c:pt>
                <c:pt idx="1159">
                  <c:v>2.1699268721002599E-2</c:v>
                </c:pt>
                <c:pt idx="1160">
                  <c:v>-0.131816083969547</c:v>
                </c:pt>
                <c:pt idx="1161">
                  <c:v>-0.25231728070230602</c:v>
                </c:pt>
                <c:pt idx="1162">
                  <c:v>-0.30962404922040099</c:v>
                </c:pt>
                <c:pt idx="1163">
                  <c:v>-0.289383553843092</c:v>
                </c:pt>
                <c:pt idx="1164">
                  <c:v>-0.19666515220054501</c:v>
                </c:pt>
                <c:pt idx="1165">
                  <c:v>-5.4690743167339899E-2</c:v>
                </c:pt>
                <c:pt idx="1166">
                  <c:v>0.100981301768864</c:v>
                </c:pt>
                <c:pt idx="1167">
                  <c:v>0.23136195323454001</c:v>
                </c:pt>
                <c:pt idx="1168">
                  <c:v>0.30379656824726797</c:v>
                </c:pt>
                <c:pt idx="1169">
                  <c:v>0.30014344812538002</c:v>
                </c:pt>
                <c:pt idx="1170">
                  <c:v>0.221317539465717</c:v>
                </c:pt>
                <c:pt idx="1171">
                  <c:v>8.7061280092526103E-2</c:v>
                </c:pt>
                <c:pt idx="1172">
                  <c:v>-6.90000169688091E-2</c:v>
                </c:pt>
                <c:pt idx="1173">
                  <c:v>-0.207779831735277</c:v>
                </c:pt>
                <c:pt idx="1174">
                  <c:v>-0.29451989867114797</c:v>
                </c:pt>
                <c:pt idx="1175">
                  <c:v>-0.30749562991602297</c:v>
                </c:pt>
                <c:pt idx="1176">
                  <c:v>-0.243457173084031</c:v>
                </c:pt>
                <c:pt idx="1177">
                  <c:v>-0.118443356954489</c:v>
                </c:pt>
                <c:pt idx="1178">
                  <c:v>3.62353326935465E-2</c:v>
                </c:pt>
                <c:pt idx="1179">
                  <c:v>0.181838658480799</c:v>
                </c:pt>
                <c:pt idx="1180">
                  <c:v>0.281899364206394</c:v>
                </c:pt>
                <c:pt idx="1181">
                  <c:v>0.31135662538980402</c:v>
                </c:pt>
                <c:pt idx="1182">
                  <c:v>0.26283268822806</c:v>
                </c:pt>
                <c:pt idx="1183">
                  <c:v>0.14848067380397501</c:v>
                </c:pt>
                <c:pt idx="1184">
                  <c:v>-3.0592464815434499E-3</c:v>
                </c:pt>
                <c:pt idx="1185">
                  <c:v>-0.153832959507572</c:v>
                </c:pt>
                <c:pt idx="1186">
                  <c:v>-0.26607825351453102</c:v>
                </c:pt>
                <c:pt idx="1187">
                  <c:v>-0.31168259829912698</c:v>
                </c:pt>
                <c:pt idx="1188">
                  <c:v>-0.27922410280124099</c:v>
                </c:pt>
                <c:pt idx="1189">
                  <c:v>-0.176832198576206</c:v>
                </c:pt>
                <c:pt idx="1190">
                  <c:v>-3.0151573230441899E-2</c:v>
                </c:pt>
                <c:pt idx="1191">
                  <c:v>0.12408070067766699</c:v>
                </c:pt>
                <c:pt idx="1192">
                  <c:v>0.247236193360271</c:v>
                </c:pt>
                <c:pt idx="1193">
                  <c:v>0.30846984767380098</c:v>
                </c:pt>
                <c:pt idx="1194">
                  <c:v>0.29244531502941901</c:v>
                </c:pt>
                <c:pt idx="1195">
                  <c:v>0.20317603903689599</c:v>
                </c:pt>
                <c:pt idx="1196">
                  <c:v>6.3020063654942199E-2</c:v>
                </c:pt>
                <c:pt idx="1197">
                  <c:v>-9.2919677617484805E-2</c:v>
                </c:pt>
                <c:pt idx="1198">
                  <c:v>-0.225587109198781</c:v>
                </c:pt>
                <c:pt idx="1199">
                  <c:v>-0.30175484984041701</c:v>
                </c:pt>
                <c:pt idx="1200">
                  <c:v>-0.30234621638833498</c:v>
                </c:pt>
                <c:pt idx="1201">
                  <c:v>-0.22721309742203799</c:v>
                </c:pt>
                <c:pt idx="1202">
                  <c:v>-9.5173048678666397E-2</c:v>
                </c:pt>
                <c:pt idx="1203">
                  <c:v>6.0703680517007398E-2</c:v>
                </c:pt>
                <c:pt idx="1204">
                  <c:v>0.20137679634890199</c:v>
                </c:pt>
                <c:pt idx="1205">
                  <c:v>0.29161384428426501</c:v>
                </c:pt>
                <c:pt idx="1206">
                  <c:v>0.30881439587768</c:v>
                </c:pt>
                <c:pt idx="1207">
                  <c:v>0.24867046627810099</c:v>
                </c:pt>
                <c:pt idx="1208">
                  <c:v>0.12624547575959399</c:v>
                </c:pt>
                <c:pt idx="1209">
                  <c:v>-2.7798477332976902E-2</c:v>
                </c:pt>
                <c:pt idx="1210">
                  <c:v>-0.17488012932826999</c:v>
                </c:pt>
                <c:pt idx="1211">
                  <c:v>-0.27816196805573801</c:v>
                </c:pt>
                <c:pt idx="1212">
                  <c:v>-0.31177641629207398</c:v>
                </c:pt>
                <c:pt idx="1213">
                  <c:v>-0.26730452694758999</c:v>
                </c:pt>
                <c:pt idx="1214">
                  <c:v>-0.155884560592185</c:v>
                </c:pt>
                <c:pt idx="1215">
                  <c:v>-5.4223389988598599E-3</c:v>
                </c:pt>
                <c:pt idx="1216">
                  <c:v>0.14639794103447801</c:v>
                </c:pt>
                <c:pt idx="1217">
                  <c:v>0.26155194854884001</c:v>
                </c:pt>
                <c:pt idx="1218">
                  <c:v>0.31119864799865199</c:v>
                </c:pt>
                <c:pt idx="1219">
                  <c:v>0.28290371552094701</c:v>
                </c:pt>
                <c:pt idx="1220">
                  <c:v>0.18375379248378201</c:v>
                </c:pt>
                <c:pt idx="1221">
                  <c:v>3.8581592193284303E-2</c:v>
                </c:pt>
                <c:pt idx="1222">
                  <c:v>-0.116253607204843</c:v>
                </c:pt>
                <c:pt idx="1223">
                  <c:v>-0.24197236949349701</c:v>
                </c:pt>
                <c:pt idx="1224">
                  <c:v>-0.30708765075490202</c:v>
                </c:pt>
                <c:pt idx="1225">
                  <c:v>-0.29529092485126202</c:v>
                </c:pt>
                <c:pt idx="1226">
                  <c:v>-0.209536754966718</c:v>
                </c:pt>
                <c:pt idx="1227">
                  <c:v>-7.1302804929102195E-2</c:v>
                </c:pt>
                <c:pt idx="1228">
                  <c:v>8.4789374933496406E-2</c:v>
                </c:pt>
                <c:pt idx="1229">
                  <c:v>0.21964552984890501</c:v>
                </c:pt>
                <c:pt idx="1230">
                  <c:v>0.29949009923171299</c:v>
                </c:pt>
                <c:pt idx="1231">
                  <c:v>0.30432551536024499</c:v>
                </c:pt>
                <c:pt idx="1232">
                  <c:v>0.23294071826836801</c:v>
                </c:pt>
                <c:pt idx="1233">
                  <c:v>0.10321447322687199</c:v>
                </c:pt>
                <c:pt idx="1234">
                  <c:v>-5.2362476930398999E-2</c:v>
                </c:pt>
                <c:pt idx="1235">
                  <c:v>-0.194824919907228</c:v>
                </c:pt>
                <c:pt idx="1236">
                  <c:v>-0.28849225308723397</c:v>
                </c:pt>
                <c:pt idx="1237">
                  <c:v>-0.30990491180553298</c:v>
                </c:pt>
                <c:pt idx="1238">
                  <c:v>-0.25369996285163798</c:v>
                </c:pt>
                <c:pt idx="1239">
                  <c:v>-0.13395428436124199</c:v>
                </c:pt>
                <c:pt idx="1240">
                  <c:v>1.9341075639478299E-2</c:v>
                </c:pt>
                <c:pt idx="1241">
                  <c:v>0.16779234326296799</c:v>
                </c:pt>
                <c:pt idx="1242">
                  <c:v>0.27421897760812097</c:v>
                </c:pt>
                <c:pt idx="1243">
                  <c:v>0.31196576788028302</c:v>
                </c:pt>
                <c:pt idx="1244">
                  <c:v>0.271578796291707</c:v>
                </c:pt>
                <c:pt idx="1245">
                  <c:v>0.16317323041933399</c:v>
                </c:pt>
                <c:pt idx="1246">
                  <c:v>1.38999167352063E-2</c:v>
                </c:pt>
                <c:pt idx="1247">
                  <c:v>-0.138854717324077</c:v>
                </c:pt>
                <c:pt idx="1248">
                  <c:v>-0.25683232603741601</c:v>
                </c:pt>
                <c:pt idx="1249">
                  <c:v>-0.31048468542260499</c:v>
                </c:pt>
                <c:pt idx="1250">
                  <c:v>-0.28637422923654898</c:v>
                </c:pt>
                <c:pt idx="1251">
                  <c:v>-0.190539570801457</c:v>
                </c:pt>
                <c:pt idx="1252">
                  <c:v>-4.6983094837458002E-2</c:v>
                </c:pt>
                <c:pt idx="1253">
                  <c:v>0.108340588690542</c:v>
                </c:pt>
                <c:pt idx="1254">
                  <c:v>0.23652969968477899</c:v>
                </c:pt>
                <c:pt idx="1255">
                  <c:v>0.305478480069233</c:v>
                </c:pt>
                <c:pt idx="1256">
                  <c:v>0.29791828006943799</c:v>
                </c:pt>
                <c:pt idx="1257">
                  <c:v>0.21574259867541701</c:v>
                </c:pt>
                <c:pt idx="1258">
                  <c:v>7.9532845073222405E-2</c:v>
                </c:pt>
                <c:pt idx="1259">
                  <c:v>-7.6596402963512597E-2</c:v>
                </c:pt>
                <c:pt idx="1260">
                  <c:v>-0.21354160670844899</c:v>
                </c:pt>
                <c:pt idx="1261">
                  <c:v>-0.29700399033730002</c:v>
                </c:pt>
                <c:pt idx="1262">
                  <c:v>-0.30607988210718201</c:v>
                </c:pt>
                <c:pt idx="1263">
                  <c:v>-0.23849616862158299</c:v>
                </c:pt>
                <c:pt idx="1264">
                  <c:v>-0.111179610181892</c:v>
                </c:pt>
                <c:pt idx="1265">
                  <c:v>4.3982571336083201E-2</c:v>
                </c:pt>
                <c:pt idx="1266">
                  <c:v>0.18812904501487299</c:v>
                </c:pt>
                <c:pt idx="1267">
                  <c:v>0.285157432301821</c:v>
                </c:pt>
                <c:pt idx="1268">
                  <c:v>0.31076637168049598</c:v>
                </c:pt>
                <c:pt idx="1269">
                  <c:v>0.258541945417184</c:v>
                </c:pt>
                <c:pt idx="1270">
                  <c:v>0.14156408504634899</c:v>
                </c:pt>
                <c:pt idx="1271">
                  <c:v>-1.08693786241701E-2</c:v>
                </c:pt>
                <c:pt idx="1272">
                  <c:v>-0.160580538989536</c:v>
                </c:pt>
                <c:pt idx="1273">
                  <c:v>-0.27007330719563</c:v>
                </c:pt>
                <c:pt idx="1274">
                  <c:v>-0.31192454020141602</c:v>
                </c:pt>
                <c:pt idx="1275">
                  <c:v>-0.27565233707439302</c:v>
                </c:pt>
                <c:pt idx="1276">
                  <c:v>-0.17034129610413701</c:v>
                </c:pt>
                <c:pt idx="1277">
                  <c:v>-2.2367220803916201E-2</c:v>
                </c:pt>
                <c:pt idx="1278">
                  <c:v>0.13120886370281001</c:v>
                </c:pt>
                <c:pt idx="1279">
                  <c:v>0.25192287433447003</c:v>
                </c:pt>
                <c:pt idx="1280">
                  <c:v>0.30954123827301</c:v>
                </c:pt>
                <c:pt idx="1281">
                  <c:v>0.28963307883164202</c:v>
                </c:pt>
                <c:pt idx="1282">
                  <c:v>0.19718451804371301</c:v>
                </c:pt>
                <c:pt idx="1283">
                  <c:v>5.5349871467793202E-2</c:v>
                </c:pt>
                <c:pt idx="1284">
                  <c:v>-0.10034749378291</c:v>
                </c:pt>
                <c:pt idx="1285">
                  <c:v>-0.23091220670502599</c:v>
                </c:pt>
                <c:pt idx="1286">
                  <c:v>-0.303643524982535</c:v>
                </c:pt>
                <c:pt idx="1287">
                  <c:v>-0.300325438760494</c:v>
                </c:pt>
                <c:pt idx="1288">
                  <c:v>-0.22178898331712399</c:v>
                </c:pt>
                <c:pt idx="1289">
                  <c:v>-8.7704101123016701E-2</c:v>
                </c:pt>
                <c:pt idx="1290">
                  <c:v>6.8346817274093599E-2</c:v>
                </c:pt>
                <c:pt idx="1291">
                  <c:v>0.20727985129203499</c:v>
                </c:pt>
                <c:pt idx="1292">
                  <c:v>0.29429836068304199</c:v>
                </c:pt>
                <c:pt idx="1293">
                  <c:v>0.307608019946497</c:v>
                </c:pt>
                <c:pt idx="1294">
                  <c:v>0.243875342352736</c:v>
                </c:pt>
                <c:pt idx="1295">
                  <c:v>0.11906257237394299</c:v>
                </c:pt>
                <c:pt idx="1296">
                  <c:v>-3.5570157466478999E-2</c:v>
                </c:pt>
                <c:pt idx="1297">
                  <c:v>-0.18129412070818501</c:v>
                </c:pt>
                <c:pt idx="1298">
                  <c:v>-0.28161184675145101</c:v>
                </c:pt>
                <c:pt idx="1299">
                  <c:v>-0.31139813878275102</c:v>
                </c:pt>
                <c:pt idx="1300">
                  <c:v>-0.26319283518210501</c:v>
                </c:pt>
                <c:pt idx="1301">
                  <c:v>-0.149069253280286</c:v>
                </c:pt>
                <c:pt idx="1302">
                  <c:v>2.3896478640898998E-3</c:v>
                </c:pt>
                <c:pt idx="1303">
                  <c:v>0.15325004687660501</c:v>
                </c:pt>
                <c:pt idx="1304">
                  <c:v>0.26572802095460502</c:v>
                </c:pt>
                <c:pt idx="1305">
                  <c:v>0.31165276372755901</c:v>
                </c:pt>
                <c:pt idx="1306">
                  <c:v>0.27952213847156099</c:v>
                </c:pt>
                <c:pt idx="1307">
                  <c:v>0.17738345960590399</c:v>
                </c:pt>
                <c:pt idx="1308">
                  <c:v>3.08179928748539E-2</c:v>
                </c:pt>
                <c:pt idx="1309">
                  <c:v>-0.123466031352651</c:v>
                </c:pt>
                <c:pt idx="1310">
                  <c:v>-0.246827222100232</c:v>
                </c:pt>
                <c:pt idx="1311">
                  <c:v>-0.30836900386789001</c:v>
                </c:pt>
                <c:pt idx="1312">
                  <c:v>-0.29267785563441701</c:v>
                </c:pt>
                <c:pt idx="1313">
                  <c:v>-0.20368372281570199</c:v>
                </c:pt>
                <c:pt idx="1314">
                  <c:v>-6.3675738055713693E-2</c:v>
                </c:pt>
                <c:pt idx="1315">
                  <c:v>9.2280230315929399E-2</c:v>
                </c:pt>
                <c:pt idx="1316">
                  <c:v>0.22512404253995999</c:v>
                </c:pt>
                <c:pt idx="1317">
                  <c:v>0.30158414174168802</c:v>
                </c:pt>
                <c:pt idx="1318">
                  <c:v>0.30251062175202198</c:v>
                </c:pt>
                <c:pt idx="1319">
                  <c:v>0.22767143990490801</c:v>
                </c:pt>
                <c:pt idx="1320">
                  <c:v>9.58105335625348E-2</c:v>
                </c:pt>
                <c:pt idx="1321">
                  <c:v>-6.0046715275974799E-2</c:v>
                </c:pt>
                <c:pt idx="1322">
                  <c:v>-0.20086489177083799</c:v>
                </c:pt>
                <c:pt idx="1323">
                  <c:v>-0.29137521004637201</c:v>
                </c:pt>
                <c:pt idx="1324">
                  <c:v>-0.30890879940521698</c:v>
                </c:pt>
                <c:pt idx="1325">
                  <c:v>-0.249074263621959</c:v>
                </c:pt>
                <c:pt idx="1326">
                  <c:v>-0.126857533370027</c:v>
                </c:pt>
                <c:pt idx="1327">
                  <c:v>2.7131453081430699E-2</c:v>
                </c:pt>
                <c:pt idx="1328">
                  <c:v>0.174325198797329</c:v>
                </c:pt>
                <c:pt idx="1329">
                  <c:v>0.27785811703941499</c:v>
                </c:pt>
                <c:pt idx="1330">
                  <c:v>0.311799746162363</c:v>
                </c:pt>
                <c:pt idx="1331">
                  <c:v>0.26764919459374797</c:v>
                </c:pt>
                <c:pt idx="1332">
                  <c:v>0.15646424186406899</c:v>
                </c:pt>
                <c:pt idx="1333">
                  <c:v>6.0918491258456402E-3</c:v>
                </c:pt>
                <c:pt idx="1334">
                  <c:v>-0.14580628501703399</c:v>
                </c:pt>
                <c:pt idx="1335">
                  <c:v>-0.26118633056087398</c:v>
                </c:pt>
                <c:pt idx="1336">
                  <c:v>-0.31115063933338</c:v>
                </c:pt>
                <c:pt idx="1337">
                  <c:v>-0.28318534024640901</c:v>
                </c:pt>
                <c:pt idx="1338">
                  <c:v>-0.18429451594041499</c:v>
                </c:pt>
                <c:pt idx="1339">
                  <c:v>-3.9245986836968498E-2</c:v>
                </c:pt>
                <c:pt idx="1340">
                  <c:v>0.11563194313422299</c:v>
                </c:pt>
                <c:pt idx="1341">
                  <c:v>0.241549135618952</c:v>
                </c:pt>
                <c:pt idx="1342">
                  <c:v>0.30696884862586499</c:v>
                </c:pt>
                <c:pt idx="1343">
                  <c:v>0.29550630919794402</c:v>
                </c:pt>
                <c:pt idx="1344">
                  <c:v>0.21003238144334599</c:v>
                </c:pt>
                <c:pt idx="1345">
                  <c:v>7.1954540809960499E-2</c:v>
                </c:pt>
                <c:pt idx="1346">
                  <c:v>-8.4144760942844204E-2</c:v>
                </c:pt>
                <c:pt idx="1347">
                  <c:v>-0.219169485321313</c:v>
                </c:pt>
                <c:pt idx="1348">
                  <c:v>-0.29930185247228103</c:v>
                </c:pt>
                <c:pt idx="1349">
                  <c:v>-0.30447221393767199</c:v>
                </c:pt>
                <c:pt idx="1350">
                  <c:v>-0.23338562061388499</c:v>
                </c:pt>
                <c:pt idx="1351">
                  <c:v>-0.10384615078807199</c:v>
                </c:pt>
                <c:pt idx="1352">
                  <c:v>5.1702231717363697E-2</c:v>
                </c:pt>
                <c:pt idx="1353">
                  <c:v>0.19430146955182501</c:v>
                </c:pt>
                <c:pt idx="1354">
                  <c:v>0.28823669897822402</c:v>
                </c:pt>
                <c:pt idx="1355">
                  <c:v>0.30998125905486201</c:v>
                </c:pt>
                <c:pt idx="1356">
                  <c:v>0.254089089817086</c:v>
                </c:pt>
                <c:pt idx="1357">
                  <c:v>0.134558731780343</c:v>
                </c:pt>
                <c:pt idx="1358">
                  <c:v>-1.8672695372555601E-2</c:v>
                </c:pt>
                <c:pt idx="1359">
                  <c:v>-0.16722743013240601</c:v>
                </c:pt>
                <c:pt idx="1360">
                  <c:v>-0.27389901761193403</c:v>
                </c:pt>
                <c:pt idx="1361">
                  <c:v>-0.311970896984406</c:v>
                </c:pt>
                <c:pt idx="1362">
                  <c:v>-0.27190772988019202</c:v>
                </c:pt>
                <c:pt idx="1363">
                  <c:v>-0.16374358503438999</c:v>
                </c:pt>
                <c:pt idx="1364">
                  <c:v>-1.4568843525269E-2</c:v>
                </c:pt>
                <c:pt idx="1365">
                  <c:v>0.138254755223299</c:v>
                </c:pt>
                <c:pt idx="1366">
                  <c:v>0.25645159285595698</c:v>
                </c:pt>
                <c:pt idx="1367">
                  <c:v>0.31041853814765902</c:v>
                </c:pt>
                <c:pt idx="1368">
                  <c:v>0.28663923486347398</c:v>
                </c:pt>
                <c:pt idx="1369">
                  <c:v>0.191069357027014</c:v>
                </c:pt>
                <c:pt idx="1370">
                  <c:v>4.7644973414901003E-2</c:v>
                </c:pt>
                <c:pt idx="1371">
                  <c:v>-0.107712389356931</c:v>
                </c:pt>
                <c:pt idx="1372">
                  <c:v>-0.23609251601516701</c:v>
                </c:pt>
                <c:pt idx="1373">
                  <c:v>-0.305341807425766</c:v>
                </c:pt>
                <c:pt idx="1374">
                  <c:v>-0.29811634896352701</c:v>
                </c:pt>
                <c:pt idx="1375">
                  <c:v>-0.21622580152380899</c:v>
                </c:pt>
                <c:pt idx="1376">
                  <c:v>-8.0180160724963007E-2</c:v>
                </c:pt>
                <c:pt idx="1377">
                  <c:v>7.5947098729055806E-2</c:v>
                </c:pt>
                <c:pt idx="1378">
                  <c:v>0.21305293616478699</c:v>
                </c:pt>
                <c:pt idx="1379">
                  <c:v>0.29679834405358502</c:v>
                </c:pt>
                <c:pt idx="1380">
                  <c:v>0.30620876547090697</c:v>
                </c:pt>
                <c:pt idx="1381">
                  <c:v>0.238927301994769</c:v>
                </c:pt>
                <c:pt idx="1382">
                  <c:v>0.111805013536667</c:v>
                </c:pt>
                <c:pt idx="1383">
                  <c:v>-4.3319534149642999E-2</c:v>
                </c:pt>
                <c:pt idx="1384">
                  <c:v>-0.18759443577329499</c:v>
                </c:pt>
                <c:pt idx="1385">
                  <c:v>-0.284885147206134</c:v>
                </c:pt>
                <c:pt idx="1386">
                  <c:v>-0.31082460622204899</c:v>
                </c:pt>
                <c:pt idx="1387">
                  <c:v>-0.25891611439378398</c:v>
                </c:pt>
                <c:pt idx="1388">
                  <c:v>-0.14216047551663</c:v>
                </c:pt>
                <c:pt idx="1389">
                  <c:v>1.0200136353227E-2</c:v>
                </c:pt>
                <c:pt idx="1390">
                  <c:v>0.16000606079636701</c:v>
                </c:pt>
                <c:pt idx="1391">
                  <c:v>0.26973747470751802</c:v>
                </c:pt>
                <c:pt idx="1392">
                  <c:v>0.31191146474836201</c:v>
                </c:pt>
                <c:pt idx="1393">
                  <c:v>0.27596529348472898</c:v>
                </c:pt>
                <c:pt idx="1394">
                  <c:v>0.170901902503453</c:v>
                </c:pt>
                <c:pt idx="1395">
                  <c:v>2.3035069841754699E-2</c:v>
                </c:pt>
                <c:pt idx="1396">
                  <c:v>-0.13060103896101</c:v>
                </c:pt>
                <c:pt idx="1397">
                  <c:v>-0.25152730736596401</c:v>
                </c:pt>
                <c:pt idx="1398">
                  <c:v>-0.30945700127897902</c:v>
                </c:pt>
                <c:pt idx="1399">
                  <c:v>-0.28988126948981102</c:v>
                </c:pt>
                <c:pt idx="1400">
                  <c:v>-0.197702975464078</c:v>
                </c:pt>
                <c:pt idx="1401">
                  <c:v>-5.6008744773149301E-2</c:v>
                </c:pt>
                <c:pt idx="1402">
                  <c:v>9.9713223499243206E-2</c:v>
                </c:pt>
                <c:pt idx="1403">
                  <c:v>0.23046139637032001</c:v>
                </c:pt>
                <c:pt idx="1404">
                  <c:v>0.30348908284174098</c:v>
                </c:pt>
                <c:pt idx="1405">
                  <c:v>0.30050604580586299</c:v>
                </c:pt>
                <c:pt idx="1406">
                  <c:v>0.22225940539373901</c:v>
                </c:pt>
                <c:pt idx="1407">
                  <c:v>8.8346518103502997E-2</c:v>
                </c:pt>
                <c:pt idx="1408">
                  <c:v>-6.7693302707764996E-2</c:v>
                </c:pt>
                <c:pt idx="1409">
                  <c:v>-0.20677891591711001</c:v>
                </c:pt>
                <c:pt idx="1410">
                  <c:v>-0.29407546687175001</c:v>
                </c:pt>
                <c:pt idx="1411">
                  <c:v>-0.30771899283660797</c:v>
                </c:pt>
                <c:pt idx="1412">
                  <c:v>-0.244292388095495</c:v>
                </c:pt>
                <c:pt idx="1413">
                  <c:v>-0.119681239275913</c:v>
                </c:pt>
                <c:pt idx="1414">
                  <c:v>3.4904818368827403E-2</c:v>
                </c:pt>
                <c:pt idx="1415">
                  <c:v>0.18074874771932201</c:v>
                </c:pt>
                <c:pt idx="1416">
                  <c:v>0.28132303191968799</c:v>
                </c:pt>
                <c:pt idx="1417">
                  <c:v>0.31143821757437801</c:v>
                </c:pt>
                <c:pt idx="1418">
                  <c:v>0.263551769615128</c:v>
                </c:pt>
                <c:pt idx="1419">
                  <c:v>0.149657145999288</c:v>
                </c:pt>
                <c:pt idx="1420">
                  <c:v>-1.7200382376046199E-3</c:v>
                </c:pt>
                <c:pt idx="1421">
                  <c:v>-0.152666428227547</c:v>
                </c:pt>
                <c:pt idx="1422">
                  <c:v>-0.26537656419413702</c:v>
                </c:pt>
                <c:pt idx="1423">
                  <c:v>-0.31162149338162098</c:v>
                </c:pt>
                <c:pt idx="1424">
                  <c:v>-0.27981888639227998</c:v>
                </c:pt>
                <c:pt idx="1425">
                  <c:v>-0.177933903435645</c:v>
                </c:pt>
                <c:pt idx="1426">
                  <c:v>-3.1484270541752901E-2</c:v>
                </c:pt>
                <c:pt idx="1427">
                  <c:v>0.12285079322355499</c:v>
                </c:pt>
                <c:pt idx="1428">
                  <c:v>0.246417113715033</c:v>
                </c:pt>
                <c:pt idx="1429">
                  <c:v>0.30826673941578697</c:v>
                </c:pt>
                <c:pt idx="1430">
                  <c:v>0.29290904788184202</c:v>
                </c:pt>
                <c:pt idx="1431">
                  <c:v>0.204190468230076</c:v>
                </c:pt>
                <c:pt idx="1432">
                  <c:v>6.4331119104385395E-2</c:v>
                </c:pt>
                <c:pt idx="1433">
                  <c:v>-9.1640357882288304E-2</c:v>
                </c:pt>
                <c:pt idx="1434">
                  <c:v>-0.22465993874183501</c:v>
                </c:pt>
                <c:pt idx="1435">
                  <c:v>-0.30141204425441098</c:v>
                </c:pt>
                <c:pt idx="1436">
                  <c:v>-0.30267363345889597</c:v>
                </c:pt>
                <c:pt idx="1437">
                  <c:v>-0.228128733512696</c:v>
                </c:pt>
                <c:pt idx="1438">
                  <c:v>-9.6447577050322406E-2</c:v>
                </c:pt>
                <c:pt idx="1439">
                  <c:v>5.9389473401635098E-2</c:v>
                </c:pt>
                <c:pt idx="1440">
                  <c:v>0.20035206181460699</c:v>
                </c:pt>
                <c:pt idx="1441">
                  <c:v>0.29113523345215397</c:v>
                </c:pt>
                <c:pt idx="1442">
                  <c:v>0.30900177979973997</c:v>
                </c:pt>
                <c:pt idx="1443">
                  <c:v>0.24947691348860801</c:v>
                </c:pt>
                <c:pt idx="1444">
                  <c:v>0.12746900655183999</c:v>
                </c:pt>
                <c:pt idx="1445">
                  <c:v>-2.64643038361435E-2</c:v>
                </c:pt>
                <c:pt idx="1446">
                  <c:v>-0.17376946515574199</c:v>
                </c:pt>
                <c:pt idx="1447">
                  <c:v>-0.27755298593958599</c:v>
                </c:pt>
                <c:pt idx="1448">
                  <c:v>-0.31182163958113901</c:v>
                </c:pt>
                <c:pt idx="1449">
                  <c:v>-0.26799262918858002</c:v>
                </c:pt>
                <c:pt idx="1450">
                  <c:v>-0.157043202310168</c:v>
                </c:pt>
                <c:pt idx="1451">
                  <c:v>-6.7613311878761103E-3</c:v>
                </c:pt>
                <c:pt idx="1452">
                  <c:v>0.14521395727467301</c:v>
                </c:pt>
                <c:pt idx="1453">
                  <c:v>0.26081950929579101</c:v>
                </c:pt>
                <c:pt idx="1454">
                  <c:v>0.31110119720700902</c:v>
                </c:pt>
                <c:pt idx="1455">
                  <c:v>0.283465660346017</c:v>
                </c:pt>
                <c:pt idx="1456">
                  <c:v>0.184834390358074</c:v>
                </c:pt>
                <c:pt idx="1457">
                  <c:v>3.99102006756396E-2</c:v>
                </c:pt>
                <c:pt idx="1458">
                  <c:v>-0.115009746350919</c:v>
                </c:pt>
                <c:pt idx="1459">
                  <c:v>-0.24112478893522199</c:v>
                </c:pt>
                <c:pt idx="1460">
                  <c:v>-0.30684863230110498</c:v>
                </c:pt>
                <c:pt idx="1461">
                  <c:v>-0.29572033215645899</c:v>
                </c:pt>
                <c:pt idx="1462">
                  <c:v>-0.21052704030747199</c:v>
                </c:pt>
                <c:pt idx="1463">
                  <c:v>-7.2605945198537594E-2</c:v>
                </c:pt>
                <c:pt idx="1464">
                  <c:v>8.3499759299954707E-2</c:v>
                </c:pt>
                <c:pt idx="1465">
                  <c:v>0.218692431086873</c:v>
                </c:pt>
                <c:pt idx="1466">
                  <c:v>0.29911222683873501</c:v>
                </c:pt>
                <c:pt idx="1467">
                  <c:v>0.30461750982129399</c:v>
                </c:pt>
                <c:pt idx="1468">
                  <c:v>0.233829447759272</c:v>
                </c:pt>
                <c:pt idx="1469">
                  <c:v>0.104477349933357</c:v>
                </c:pt>
                <c:pt idx="1470">
                  <c:v>-5.1041748313791602E-2</c:v>
                </c:pt>
                <c:pt idx="1471">
                  <c:v>-0.193777124055732</c:v>
                </c:pt>
                <c:pt idx="1472">
                  <c:v>-0.287979816971911</c:v>
                </c:pt>
                <c:pt idx="1473">
                  <c:v>-0.310056178230389</c:v>
                </c:pt>
                <c:pt idx="1474">
                  <c:v>-0.25447704620217798</c:v>
                </c:pt>
                <c:pt idx="1475">
                  <c:v>-0.135162559291648</c:v>
                </c:pt>
                <c:pt idx="1476">
                  <c:v>1.8004229081119202E-2</c:v>
                </c:pt>
                <c:pt idx="1477">
                  <c:v>0.16666174659039101</c:v>
                </c:pt>
                <c:pt idx="1478">
                  <c:v>0.27357779577168501</c:v>
                </c:pt>
                <c:pt idx="1479">
                  <c:v>0.31197458884852802</c:v>
                </c:pt>
                <c:pt idx="1480">
                  <c:v>0.27223541079841401</c:v>
                </c:pt>
                <c:pt idx="1481">
                  <c:v>0.16431318528795699</c:v>
                </c:pt>
                <c:pt idx="1482">
                  <c:v>1.52377031971328E-2</c:v>
                </c:pt>
                <c:pt idx="1483">
                  <c:v>-0.13765415618726101</c:v>
                </c:pt>
                <c:pt idx="1484">
                  <c:v>-0.25606967821016702</c:v>
                </c:pt>
                <c:pt idx="1485">
                  <c:v>-0.31035096078438101</c:v>
                </c:pt>
                <c:pt idx="1486">
                  <c:v>-0.28690291995256001</c:v>
                </c:pt>
                <c:pt idx="1487">
                  <c:v>-0.19159826300211999</c:v>
                </c:pt>
                <c:pt idx="1488">
                  <c:v>-4.8306632493466901E-2</c:v>
                </c:pt>
                <c:pt idx="1489">
                  <c:v>0.107083693795767</c:v>
                </c:pt>
                <c:pt idx="1490">
                  <c:v>0.235654244674843</c:v>
                </c:pt>
                <c:pt idx="1491">
                  <c:v>0.305203728082304</c:v>
                </c:pt>
                <c:pt idx="1492">
                  <c:v>0.298313044445079</c:v>
                </c:pt>
                <c:pt idx="1493">
                  <c:v>0.21670800822680999</c:v>
                </c:pt>
                <c:pt idx="1494">
                  <c:v>8.0827106989253397E-2</c:v>
                </c:pt>
                <c:pt idx="1495">
                  <c:v>-7.5297444608731001E-2</c:v>
                </c:pt>
                <c:pt idx="1496">
                  <c:v>-0.212563284093024</c:v>
                </c:pt>
                <c:pt idx="1497">
                  <c:v>-0.296591330429339</c:v>
                </c:pt>
                <c:pt idx="1498">
                  <c:v>-0.30633623814058902</c:v>
                </c:pt>
                <c:pt idx="1499">
                  <c:v>-0.239357334637474</c:v>
                </c:pt>
                <c:pt idx="1500">
                  <c:v>-0.112429901809301</c:v>
                </c:pt>
                <c:pt idx="1501">
                  <c:v>4.2656297391487102E-2</c:v>
                </c:pt>
                <c:pt idx="1502">
                  <c:v>0.18705896229011901</c:v>
                </c:pt>
                <c:pt idx="1503">
                  <c:v>0.284611549653636</c:v>
                </c:pt>
                <c:pt idx="1504">
                  <c:v>0.31088140880452803</c:v>
                </c:pt>
                <c:pt idx="1505">
                  <c:v>0.25928909055207999</c:v>
                </c:pt>
                <c:pt idx="1506">
                  <c:v>0.142756211058123</c:v>
                </c:pt>
                <c:pt idx="1507">
                  <c:v>-9.5308470905800906E-3</c:v>
                </c:pt>
                <c:pt idx="1508">
                  <c:v>-0.15943084546036401</c:v>
                </c:pt>
                <c:pt idx="1509">
                  <c:v>-0.269400399547439</c:v>
                </c:pt>
                <c:pt idx="1510">
                  <c:v>-0.31189695232911102</c:v>
                </c:pt>
                <c:pt idx="1511">
                  <c:v>-0.276276978531735</c:v>
                </c:pt>
                <c:pt idx="1512">
                  <c:v>-0.17146172156314099</c:v>
                </c:pt>
                <c:pt idx="1513">
                  <c:v>-2.3702812757759199E-2</c:v>
                </c:pt>
                <c:pt idx="1514">
                  <c:v>0.12999261254437799</c:v>
                </c:pt>
                <c:pt idx="1515">
                  <c:v>0.25113058161915303</c:v>
                </c:pt>
                <c:pt idx="1516">
                  <c:v>0.30937133862638699</c:v>
                </c:pt>
                <c:pt idx="1517">
                  <c:v>0.29012812467419002</c:v>
                </c:pt>
                <c:pt idx="1518">
                  <c:v>0.19822052207312399</c:v>
                </c:pt>
                <c:pt idx="1519">
                  <c:v>5.66673600479995E-2</c:v>
                </c:pt>
                <c:pt idx="1520">
                  <c:v>-9.9078493839927298E-2</c:v>
                </c:pt>
                <c:pt idx="1521">
                  <c:v>-0.23000952430729099</c:v>
                </c:pt>
                <c:pt idx="1522">
                  <c:v>-0.30333324253639599</c:v>
                </c:pt>
                <c:pt idx="1523">
                  <c:v>-0.30068526842943799</c:v>
                </c:pt>
                <c:pt idx="1524">
                  <c:v>-0.22272880352834301</c:v>
                </c:pt>
                <c:pt idx="1525">
                  <c:v>-8.89885280743902E-2</c:v>
                </c:pt>
                <c:pt idx="1526">
                  <c:v>6.7039476280543603E-2</c:v>
                </c:pt>
                <c:pt idx="1527">
                  <c:v>0.20627702791829799</c:v>
                </c:pt>
                <c:pt idx="1528">
                  <c:v>0.29385121826413502</c:v>
                </c:pt>
                <c:pt idx="1529">
                  <c:v>0.30782854807510601</c:v>
                </c:pt>
                <c:pt idx="1530">
                  <c:v>0.244708308390992</c:v>
                </c:pt>
                <c:pt idx="1531">
                  <c:v>0.120299354810221</c:v>
                </c:pt>
                <c:pt idx="1532">
                  <c:v>-3.4239318465787497E-2</c:v>
                </c:pt>
                <c:pt idx="1533">
                  <c:v>-0.180202542026729</c:v>
                </c:pt>
                <c:pt idx="1534">
                  <c:v>-0.281032921041663</c:v>
                </c:pt>
                <c:pt idx="1535">
                  <c:v>-0.31147686158004301</c:v>
                </c:pt>
                <c:pt idx="1536">
                  <c:v>-0.26390948987353202</c:v>
                </c:pt>
                <c:pt idx="1537">
                  <c:v>-0.15024434925258001</c:v>
                </c:pt>
                <c:pt idx="1538">
                  <c:v>1.05042068695794E-3</c:v>
                </c:pt>
                <c:pt idx="1539">
                  <c:v>0.15208210624911001</c:v>
                </c:pt>
                <c:pt idx="1540">
                  <c:v>0.26502388485228001</c:v>
                </c:pt>
                <c:pt idx="1541">
                  <c:v>0.31158878740537499</c:v>
                </c:pt>
                <c:pt idx="1542">
                  <c:v>0.28011434519628903</c:v>
                </c:pt>
                <c:pt idx="1543">
                  <c:v>0.17848352752955199</c:v>
                </c:pt>
                <c:pt idx="1544">
                  <c:v>3.21504031616189E-2</c:v>
                </c:pt>
                <c:pt idx="1545">
                  <c:v>-0.12223498912476299</c:v>
                </c:pt>
                <c:pt idx="1546">
                  <c:v>-0.246005870094027</c:v>
                </c:pt>
                <c:pt idx="1547">
                  <c:v>-0.30816305478861999</c:v>
                </c:pt>
                <c:pt idx="1548">
                  <c:v>-0.29313889070659999</c:v>
                </c:pt>
                <c:pt idx="1549">
                  <c:v>-0.204696272945457</c:v>
                </c:pt>
                <c:pt idx="1550">
                  <c:v>-6.4986203781637802E-2</c:v>
                </c:pt>
                <c:pt idx="1551">
                  <c:v>9.1000063264433301E-2</c:v>
                </c:pt>
                <c:pt idx="1552">
                  <c:v>0.22419479994251801</c:v>
                </c:pt>
                <c:pt idx="1553">
                  <c:v>0.30123855817143302</c:v>
                </c:pt>
                <c:pt idx="1554">
                  <c:v>0.30283525075796902</c:v>
                </c:pt>
                <c:pt idx="1555">
                  <c:v>0.22858497613866499</c:v>
                </c:pt>
                <c:pt idx="1556">
                  <c:v>9.7084176207190301E-2</c:v>
                </c:pt>
                <c:pt idx="1557">
                  <c:v>-5.87319579218804E-2</c:v>
                </c:pt>
                <c:pt idx="1558">
                  <c:v>-0.19983830884279999</c:v>
                </c:pt>
                <c:pt idx="1559">
                  <c:v>-0.29089391560717498</c:v>
                </c:pt>
                <c:pt idx="1560">
                  <c:v>-0.30909333663289301</c:v>
                </c:pt>
                <c:pt idx="1561">
                  <c:v>-0.24987841402305</c:v>
                </c:pt>
                <c:pt idx="1562">
                  <c:v>-0.12807989248799301</c:v>
                </c:pt>
                <c:pt idx="1563">
                  <c:v>2.5797032670649998E-2</c:v>
                </c:pt>
                <c:pt idx="1564">
                  <c:v>0.17321293096375701</c:v>
                </c:pt>
                <c:pt idx="1565">
                  <c:v>0.27724657616197801</c:v>
                </c:pt>
                <c:pt idx="1566">
                  <c:v>0.31184209644753902</c:v>
                </c:pt>
                <c:pt idx="1567">
                  <c:v>0.26833482914989398</c:v>
                </c:pt>
                <c:pt idx="1568">
                  <c:v>0.157621439263229</c:v>
                </c:pt>
                <c:pt idx="1569">
                  <c:v>7.43078210066899E-3</c:v>
                </c:pt>
                <c:pt idx="1570">
                  <c:v>-0.144620960536229</c:v>
                </c:pt>
                <c:pt idx="1571">
                  <c:v>-0.26045148644352401</c:v>
                </c:pt>
                <c:pt idx="1572">
                  <c:v>-0.31105032184731701</c:v>
                </c:pt>
                <c:pt idx="1573">
                  <c:v>-0.28374467452834301</c:v>
                </c:pt>
                <c:pt idx="1574">
                  <c:v>-0.18537341324957601</c:v>
                </c:pt>
                <c:pt idx="1575">
                  <c:v>-4.0574230649285697E-2</c:v>
                </c:pt>
                <c:pt idx="1576">
                  <c:v>0.114387019721372</c:v>
                </c:pt>
                <c:pt idx="1577">
                  <c:v>0.24069933139725899</c:v>
                </c:pt>
                <c:pt idx="1578">
                  <c:v>0.30672700233445599</c:v>
                </c:pt>
                <c:pt idx="1579">
                  <c:v>0.29593299274080898</c:v>
                </c:pt>
                <c:pt idx="1580">
                  <c:v>0.21102072928022</c:v>
                </c:pt>
                <c:pt idx="1581">
                  <c:v>7.3257015093834699E-2</c:v>
                </c:pt>
                <c:pt idx="1582">
                  <c:v>-8.2854372976329999E-2</c:v>
                </c:pt>
                <c:pt idx="1583">
                  <c:v>-0.218214369343358</c:v>
                </c:pt>
                <c:pt idx="1584">
                  <c:v>-0.29892122320467401</c:v>
                </c:pt>
                <c:pt idx="1585">
                  <c:v>-0.30476140234173699</c:v>
                </c:pt>
                <c:pt idx="1586">
                  <c:v>-0.23427219765983001</c:v>
                </c:pt>
                <c:pt idx="1587">
                  <c:v>-0.105108067754815</c:v>
                </c:pt>
                <c:pt idx="1588">
                  <c:v>5.0381029762508099E-2</c:v>
                </c:pt>
                <c:pt idx="1589">
                  <c:v>0.19325188583459199</c:v>
                </c:pt>
                <c:pt idx="1590">
                  <c:v>0.28772160825173998</c:v>
                </c:pt>
                <c:pt idx="1591">
                  <c:v>0.31012966898696398</c:v>
                </c:pt>
                <c:pt idx="1592">
                  <c:v>0.25486383021961201</c:v>
                </c:pt>
                <c:pt idx="1593">
                  <c:v>0.13576576411333999</c:v>
                </c:pt>
                <c:pt idx="1594">
                  <c:v>-1.73356798447722E-2</c:v>
                </c:pt>
                <c:pt idx="1595">
                  <c:v>-0.166095295243011</c:v>
                </c:pt>
                <c:pt idx="1596">
                  <c:v>-0.27325531356723198</c:v>
                </c:pt>
                <c:pt idx="1597">
                  <c:v>-0.31197684345564197</c:v>
                </c:pt>
                <c:pt idx="1598">
                  <c:v>-0.272561837536757</c:v>
                </c:pt>
                <c:pt idx="1599">
                  <c:v>-0.164882028555906</c:v>
                </c:pt>
                <c:pt idx="1600">
                  <c:v>-1.59064926693828E-2</c:v>
                </c:pt>
                <c:pt idx="1601">
                  <c:v>0.137052922982904</c:v>
                </c:pt>
                <c:pt idx="1602">
                  <c:v>0.25568658385951398</c:v>
                </c:pt>
                <c:pt idx="1603">
                  <c:v>0.310281953644098</c:v>
                </c:pt>
                <c:pt idx="1604">
                  <c:v>0.28716528328902102</c:v>
                </c:pt>
                <c:pt idx="1605">
                  <c:v>0.19212628629012299</c:v>
                </c:pt>
                <c:pt idx="1606">
                  <c:v>4.8968069024913297E-2</c:v>
                </c:pt>
                <c:pt idx="1607">
                  <c:v>-0.106454504903432</c:v>
                </c:pt>
                <c:pt idx="1608">
                  <c:v>-0.23521488768290899</c:v>
                </c:pt>
                <c:pt idx="1609">
                  <c:v>-0.30506424267497401</c:v>
                </c:pt>
                <c:pt idx="1610">
                  <c:v>-0.29850836560792299</c:v>
                </c:pt>
                <c:pt idx="1611">
                  <c:v>-0.21718921656290999</c:v>
                </c:pt>
                <c:pt idx="1612">
                  <c:v>-8.1473680885632796E-2</c:v>
                </c:pt>
                <c:pt idx="1613">
                  <c:v>7.4647443595473706E-2</c:v>
                </c:pt>
                <c:pt idx="1614">
                  <c:v>0.212072652748973</c:v>
                </c:pt>
                <c:pt idx="1615">
                  <c:v>0.29638295041826701</c:v>
                </c:pt>
                <c:pt idx="1616">
                  <c:v>0.30646229952896498</c:v>
                </c:pt>
                <c:pt idx="1617">
                  <c:v>0.23978626456855201</c:v>
                </c:pt>
                <c:pt idx="1618">
                  <c:v>0.11305427212095299</c:v>
                </c:pt>
                <c:pt idx="1619">
                  <c:v>-4.1992864117125397E-2</c:v>
                </c:pt>
                <c:pt idx="1620">
                  <c:v>-0.186522627032253</c:v>
                </c:pt>
                <c:pt idx="1621">
                  <c:v>-0.284336640904781</c:v>
                </c:pt>
                <c:pt idx="1622">
                  <c:v>-0.31093677916624501</c:v>
                </c:pt>
                <c:pt idx="1623">
                  <c:v>-0.25966087217378298</c:v>
                </c:pt>
                <c:pt idx="1624">
                  <c:v>-0.14335128892629101</c:v>
                </c:pt>
                <c:pt idx="1625">
                  <c:v>8.8615139196239999E-3</c:v>
                </c:pt>
                <c:pt idx="1626">
                  <c:v>0.15885489563152799</c:v>
                </c:pt>
                <c:pt idx="1627">
                  <c:v>0.26906208326828801</c:v>
                </c:pt>
                <c:pt idx="1628">
                  <c:v>0.31188100301052002</c:v>
                </c:pt>
                <c:pt idx="1629">
                  <c:v>0.27658739077948902</c:v>
                </c:pt>
                <c:pt idx="1630">
                  <c:v>0.17202075070413</c:v>
                </c:pt>
                <c:pt idx="1631">
                  <c:v>2.4370446475659301E-2</c:v>
                </c:pt>
                <c:pt idx="1632">
                  <c:v>-0.12938358725591401</c:v>
                </c:pt>
                <c:pt idx="1633">
                  <c:v>-0.25073269892174099</c:v>
                </c:pt>
                <c:pt idx="1634">
                  <c:v>-0.30928425070987697</c:v>
                </c:pt>
                <c:pt idx="1635">
                  <c:v>-0.29037364324752801</c:v>
                </c:pt>
                <c:pt idx="1636">
                  <c:v>-0.19873715548653001</c:v>
                </c:pt>
                <c:pt idx="1637">
                  <c:v>-5.7325714258124501E-2</c:v>
                </c:pt>
                <c:pt idx="1638">
                  <c:v>9.8443307729141394E-2</c:v>
                </c:pt>
                <c:pt idx="1639">
                  <c:v>0.22955659259769901</c:v>
                </c:pt>
                <c:pt idx="1640">
                  <c:v>0.30317600478445</c:v>
                </c:pt>
                <c:pt idx="1641">
                  <c:v>0.30086310580554398</c:v>
                </c:pt>
                <c:pt idx="1642">
                  <c:v>0.22319717555843399</c:v>
                </c:pt>
                <c:pt idx="1643">
                  <c:v>8.9630128077959406E-2</c:v>
                </c:pt>
                <c:pt idx="1644">
                  <c:v>-6.6385341004587303E-2</c:v>
                </c:pt>
                <c:pt idx="1645">
                  <c:v>-0.20577418960777799</c:v>
                </c:pt>
                <c:pt idx="1646">
                  <c:v>-0.29362561589330399</c:v>
                </c:pt>
                <c:pt idx="1647">
                  <c:v>-0.30793668515727401</c:v>
                </c:pt>
                <c:pt idx="1648">
                  <c:v>-0.245123101323097</c:v>
                </c:pt>
                <c:pt idx="1649">
                  <c:v>-0.120916916129227</c:v>
                </c:pt>
                <c:pt idx="1650">
                  <c:v>3.3573660823296998E-2</c:v>
                </c:pt>
                <c:pt idx="1651">
                  <c:v>0.17965550614675499</c:v>
                </c:pt>
                <c:pt idx="1652">
                  <c:v>0.28074151545391102</c:v>
                </c:pt>
                <c:pt idx="1653">
                  <c:v>0.31151407062171199</c:v>
                </c:pt>
                <c:pt idx="1654">
                  <c:v>0.26426599430931103</c:v>
                </c:pt>
                <c:pt idx="1655">
                  <c:v>0.15083086033493201</c:v>
                </c:pt>
                <c:pt idx="1656">
                  <c:v>-3.8079829705628198E-4</c:v>
                </c:pt>
                <c:pt idx="1657">
                  <c:v>-0.15149708363324599</c:v>
                </c:pt>
                <c:pt idx="1658">
                  <c:v>-0.26466998455381302</c:v>
                </c:pt>
                <c:pt idx="1659">
                  <c:v>-0.311554645949496</c:v>
                </c:pt>
                <c:pt idx="1660">
                  <c:v>-0.28040851352241902</c:v>
                </c:pt>
                <c:pt idx="1661">
                  <c:v>-0.17903232935552499</c:v>
                </c:pt>
                <c:pt idx="1662">
                  <c:v>-3.2816387665600397E-2</c:v>
                </c:pt>
                <c:pt idx="1663">
                  <c:v>0.121618621893263</c:v>
                </c:pt>
                <c:pt idx="1664">
                  <c:v>0.24559349313180301</c:v>
                </c:pt>
                <c:pt idx="1665">
                  <c:v>0.30805795046406098</c:v>
                </c:pt>
                <c:pt idx="1666">
                  <c:v>0.29336738304981302</c:v>
                </c:pt>
                <c:pt idx="1667">
                  <c:v>0.20520113463162001</c:v>
                </c:pt>
                <c:pt idx="1668">
                  <c:v>6.5640989069516306E-2</c:v>
                </c:pt>
                <c:pt idx="1669">
                  <c:v>-9.0359349412180795E-2</c:v>
                </c:pt>
                <c:pt idx="1670">
                  <c:v>-0.22372862828488899</c:v>
                </c:pt>
                <c:pt idx="1671">
                  <c:v>-0.30106368429199898</c:v>
                </c:pt>
                <c:pt idx="1672">
                  <c:v>-0.30299547290467299</c:v>
                </c:pt>
                <c:pt idx="1673">
                  <c:v>-0.22904016568091901</c:v>
                </c:pt>
                <c:pt idx="1674">
                  <c:v>-9.7720328100346199E-2</c:v>
                </c:pt>
                <c:pt idx="1675">
                  <c:v>5.80741718658635E-2</c:v>
                </c:pt>
                <c:pt idx="1676">
                  <c:v>0.19932363522225999</c:v>
                </c:pt>
                <c:pt idx="1677">
                  <c:v>0.29065125762318</c:v>
                </c:pt>
                <c:pt idx="1678">
                  <c:v>0.30918346948287401</c:v>
                </c:pt>
                <c:pt idx="1679">
                  <c:v>0.25027876337558702</c:v>
                </c:pt>
                <c:pt idx="1680">
                  <c:v>0.12869018836415599</c:v>
                </c:pt>
                <c:pt idx="1681">
                  <c:v>-2.5129642659047401E-2</c:v>
                </c:pt>
                <c:pt idx="1682">
                  <c:v>-0.17265559878530701</c:v>
                </c:pt>
                <c:pt idx="1683">
                  <c:v>-0.27693888911821202</c:v>
                </c:pt>
                <c:pt idx="1684">
                  <c:v>-0.31186111666732003</c:v>
                </c:pt>
                <c:pt idx="1685">
                  <c:v>-0.26867579290118399</c:v>
                </c:pt>
                <c:pt idx="1686">
                  <c:v>-0.15819895005933299</c:v>
                </c:pt>
                <c:pt idx="1687">
                  <c:v>-8.1001987800848503E-3</c:v>
                </c:pt>
                <c:pt idx="1688">
                  <c:v>0.14402729753362001</c:v>
                </c:pt>
                <c:pt idx="1689">
                  <c:v>0.26008226369954301</c:v>
                </c:pt>
                <c:pt idx="1690">
                  <c:v>0.310998013488686</c:v>
                </c:pt>
                <c:pt idx="1691">
                  <c:v>0.28402238150797898</c:v>
                </c:pt>
                <c:pt idx="1692">
                  <c:v>0.18591158213166001</c:v>
                </c:pt>
                <c:pt idx="1693">
                  <c:v>4.1238073698741599E-2</c:v>
                </c:pt>
                <c:pt idx="1694">
                  <c:v>-0.113763766114463</c:v>
                </c:pt>
                <c:pt idx="1695">
                  <c:v>-0.240272764965132</c:v>
                </c:pt>
                <c:pt idx="1696">
                  <c:v>-0.30660395928626299</c:v>
                </c:pt>
                <c:pt idx="1697">
                  <c:v>-0.29614428997127401</c:v>
                </c:pt>
                <c:pt idx="1698">
                  <c:v>-0.21151344608718001</c:v>
                </c:pt>
                <c:pt idx="1699">
                  <c:v>-7.3907747496393297E-2</c:v>
                </c:pt>
                <c:pt idx="1700">
                  <c:v>8.2208604945244401E-2</c:v>
                </c:pt>
                <c:pt idx="1701">
                  <c:v>0.217735302293185</c:v>
                </c:pt>
                <c:pt idx="1702">
                  <c:v>0.298728842450045</c:v>
                </c:pt>
                <c:pt idx="1703">
                  <c:v>0.30490389083609398</c:v>
                </c:pt>
                <c:pt idx="1704">
                  <c:v>0.23471386827582499</c:v>
                </c:pt>
                <c:pt idx="1705">
                  <c:v>0.105738301346747</c:v>
                </c:pt>
                <c:pt idx="1706">
                  <c:v>-4.9720079107423099E-2</c:v>
                </c:pt>
                <c:pt idx="1707">
                  <c:v>-0.19272575730816099</c:v>
                </c:pt>
                <c:pt idx="1708">
                  <c:v>-0.28746207400727097</c:v>
                </c:pt>
                <c:pt idx="1709">
                  <c:v>-0.310201730986019</c:v>
                </c:pt>
                <c:pt idx="1710">
                  <c:v>-0.25524944008748701</c:v>
                </c:pt>
                <c:pt idx="1711">
                  <c:v>-0.136368343466476</c:v>
                </c:pt>
                <c:pt idx="1712">
                  <c:v>1.66670507434994E-2</c:v>
                </c:pt>
                <c:pt idx="1713">
                  <c:v>0.165528078699889</c:v>
                </c:pt>
                <c:pt idx="1714">
                  <c:v>0.27293157248424199</c:v>
                </c:pt>
                <c:pt idx="1715">
                  <c:v>0.31197766079536199</c:v>
                </c:pt>
                <c:pt idx="1716">
                  <c:v>0.27288700859138398</c:v>
                </c:pt>
                <c:pt idx="1717">
                  <c:v>0.16545011221759401</c:v>
                </c:pt>
                <c:pt idx="1718">
                  <c:v>1.6575208860926699E-2</c:v>
                </c:pt>
                <c:pt idx="1719">
                  <c:v>-0.13645105838009</c:v>
                </c:pt>
                <c:pt idx="1720">
                  <c:v>-0.25530231156890199</c:v>
                </c:pt>
                <c:pt idx="1721">
                  <c:v>-0.31021151704472399</c:v>
                </c:pt>
                <c:pt idx="1722">
                  <c:v>-0.28742632366415399</c:v>
                </c:pt>
                <c:pt idx="1723">
                  <c:v>-0.192653424458435</c:v>
                </c:pt>
                <c:pt idx="1724">
                  <c:v>-4.96292799620233E-2</c:v>
                </c:pt>
                <c:pt idx="1725">
                  <c:v>0.105824825578579</c:v>
                </c:pt>
                <c:pt idx="1726">
                  <c:v>0.23477444706346901</c:v>
                </c:pt>
                <c:pt idx="1727">
                  <c:v>0.30492335184638097</c:v>
                </c:pt>
                <c:pt idx="1728">
                  <c:v>0.29870231155222199</c:v>
                </c:pt>
                <c:pt idx="1729">
                  <c:v>0.21766942431519701</c:v>
                </c:pt>
                <c:pt idx="1730">
                  <c:v>8.2119879435355495E-2</c:v>
                </c:pt>
                <c:pt idx="1731">
                  <c:v>-7.3997098683818194E-2</c:v>
                </c:pt>
                <c:pt idx="1732">
                  <c:v>-0.211581044392955</c:v>
                </c:pt>
                <c:pt idx="1733">
                  <c:v>-0.29617320498036898</c:v>
                </c:pt>
                <c:pt idx="1734">
                  <c:v>-0.306586949055275</c:v>
                </c:pt>
                <c:pt idx="1735">
                  <c:v>-0.24021408981193501</c:v>
                </c:pt>
                <c:pt idx="1736">
                  <c:v>-0.113678121595169</c:v>
                </c:pt>
                <c:pt idx="1737">
                  <c:v>4.1329237382974698E-2</c:v>
                </c:pt>
                <c:pt idx="1738">
                  <c:v>0.185985432470578</c:v>
                </c:pt>
                <c:pt idx="1739">
                  <c:v>0.28406042222606498</c:v>
                </c:pt>
                <c:pt idx="1740">
                  <c:v>0.31099071705210901</c:v>
                </c:pt>
                <c:pt idx="1741">
                  <c:v>0.26003145754610701</c:v>
                </c:pt>
                <c:pt idx="1742">
                  <c:v>0.143945706379632</c:v>
                </c:pt>
                <c:pt idx="1743">
                  <c:v>-8.1921399239549206E-3</c:v>
                </c:pt>
                <c:pt idx="1744">
                  <c:v>-0.15827821396323999</c:v>
                </c:pt>
                <c:pt idx="1745">
                  <c:v>-0.26872252742867803</c:v>
                </c:pt>
                <c:pt idx="1746">
                  <c:v>-0.311863616866069</c:v>
                </c:pt>
                <c:pt idx="1747">
                  <c:v>-0.27689652879792997</c:v>
                </c:pt>
                <c:pt idx="1748">
                  <c:v>-0.172578987350993</c:v>
                </c:pt>
                <c:pt idx="1749">
                  <c:v>-2.5037967919687799E-2</c:v>
                </c:pt>
                <c:pt idx="1750">
                  <c:v>0.12877396590137999</c:v>
                </c:pt>
                <c:pt idx="1751">
                  <c:v>0.25033366110675898</c:v>
                </c:pt>
                <c:pt idx="1752">
                  <c:v>0.30919573793066202</c:v>
                </c:pt>
                <c:pt idx="1753">
                  <c:v>0.29061782407872699</c:v>
                </c:pt>
                <c:pt idx="1754">
                  <c:v>0.19925287332418101</c:v>
                </c:pt>
                <c:pt idx="1755">
                  <c:v>5.7983804370507E-2</c:v>
                </c:pt>
                <c:pt idx="1756">
                  <c:v>-9.7807668093168099E-2</c:v>
                </c:pt>
                <c:pt idx="1757">
                  <c:v>-0.22910260332818699</c:v>
                </c:pt>
                <c:pt idx="1758">
                  <c:v>-0.30301737031029202</c:v>
                </c:pt>
                <c:pt idx="1759">
                  <c:v>-0.301039557114892</c:v>
                </c:pt>
                <c:pt idx="1760">
                  <c:v>-0.22366451932623599</c:v>
                </c:pt>
                <c:pt idx="1761">
                  <c:v>-9.0271315158379203E-2</c:v>
                </c:pt>
                <c:pt idx="1762">
                  <c:v>6.5730899893476705E-2</c:v>
                </c:pt>
                <c:pt idx="1763">
                  <c:v>0.20527040330211199</c:v>
                </c:pt>
                <c:pt idx="1764">
                  <c:v>0.2933986607986</c:v>
                </c:pt>
                <c:pt idx="1765">
                  <c:v>0.30804340358492799</c:v>
                </c:pt>
                <c:pt idx="1766">
                  <c:v>0.24553676498086899</c:v>
                </c:pt>
                <c:pt idx="1767">
                  <c:v>0.121533920387846</c:v>
                </c:pt>
                <c:pt idx="1768">
                  <c:v>-3.2907848508018499E-2</c:v>
                </c:pt>
                <c:pt idx="1769">
                  <c:v>-0.17910764259957901</c:v>
                </c:pt>
                <c:pt idx="1770">
                  <c:v>-0.280448816498926</c:v>
                </c:pt>
                <c:pt idx="1771">
                  <c:v>-0.31154984452796802</c:v>
                </c:pt>
                <c:pt idx="1772">
                  <c:v>-0.26462128128005902</c:v>
                </c:pt>
                <c:pt idx="1773">
                  <c:v>-0.15141667654430899</c:v>
                </c:pt>
                <c:pt idx="1774">
                  <c:v>-2.8882584717085098E-4</c:v>
                </c:pt>
                <c:pt idx="1775">
                  <c:v>0.150911363075137</c:v>
                </c:pt>
                <c:pt idx="1776">
                  <c:v>0.26431486492914702</c:v>
                </c:pt>
                <c:pt idx="1777">
                  <c:v>0.31151906917127198</c:v>
                </c:pt>
                <c:pt idx="1778">
                  <c:v>0.28070139001544703</c:v>
                </c:pt>
                <c:pt idx="1779">
                  <c:v>0.17958030638525099</c:v>
                </c:pt>
                <c:pt idx="1780">
                  <c:v>3.3482220985527403E-2</c:v>
                </c:pt>
                <c:pt idx="1781">
                  <c:v>-0.121001694368641</c:v>
                </c:pt>
                <c:pt idx="1782">
                  <c:v>-0.24517998472816799</c:v>
                </c:pt>
                <c:pt idx="1783">
                  <c:v>-0.30795142692632299</c:v>
                </c:pt>
                <c:pt idx="1784">
                  <c:v>-0.29359452385882201</c:v>
                </c:pt>
                <c:pt idx="1785">
                  <c:v>-0.20570505096268099</c:v>
                </c:pt>
                <c:pt idx="1786">
                  <c:v>-6.6295471951445903E-2</c:v>
                </c:pt>
                <c:pt idx="1787">
                  <c:v>8.9718219277279798E-2</c:v>
                </c:pt>
                <c:pt idx="1788">
                  <c:v>0.22326142591658499</c:v>
                </c:pt>
                <c:pt idx="1789">
                  <c:v>0.30088742342174701</c:v>
                </c:pt>
                <c:pt idx="1790">
                  <c:v>0.30315429916087</c:v>
                </c:pt>
                <c:pt idx="1791">
                  <c:v>0.229494300042415</c:v>
                </c:pt>
                <c:pt idx="1792">
                  <c:v>9.8356029799058803E-2</c:v>
                </c:pt>
                <c:pt idx="1793">
                  <c:v>-5.7416118263984003E-2</c:v>
                </c:pt>
                <c:pt idx="1794">
                  <c:v>-0.19880804332407201</c:v>
                </c:pt>
                <c:pt idx="1795">
                  <c:v>-0.29040726061808497</c:v>
                </c:pt>
                <c:pt idx="1796">
                  <c:v>-0.309272177934446</c:v>
                </c:pt>
                <c:pt idx="1797">
                  <c:v>-0.250677959701822</c:v>
                </c:pt>
                <c:pt idx="1798">
                  <c:v>-0.129299891368714</c:v>
                </c:pt>
                <c:pt idx="1799">
                  <c:v>2.4462136875980402E-2</c:v>
                </c:pt>
                <c:pt idx="1800">
                  <c:v>0.172097471188006</c:v>
                </c:pt>
                <c:pt idx="1801">
                  <c:v>0.27662992622579302</c:v>
                </c:pt>
                <c:pt idx="1802">
                  <c:v>0.31187870015285502</c:v>
                </c:pt>
                <c:pt idx="1803">
                  <c:v>0.26901551887164199</c:v>
                </c:pt>
                <c:pt idx="1804">
                  <c:v>0.15877573203790499</c:v>
                </c:pt>
                <c:pt idx="1805">
                  <c:v>8.7695781421430908E-3</c:v>
                </c:pt>
                <c:pt idx="1806">
                  <c:v>-0.143432971001832</c:v>
                </c:pt>
                <c:pt idx="1807">
                  <c:v>-0.25971184276484599</c:v>
                </c:pt>
                <c:pt idx="1808">
                  <c:v>-0.31094427237209898</c:v>
                </c:pt>
                <c:pt idx="1809">
                  <c:v>-0.28429878000553699</c:v>
                </c:pt>
                <c:pt idx="1810">
                  <c:v>-0.18644889452499799</c:v>
                </c:pt>
                <c:pt idx="1811">
                  <c:v>-4.1901726765703598E-2</c:v>
                </c:pt>
                <c:pt idx="1812">
                  <c:v>0.113139988401502</c:v>
                </c:pt>
                <c:pt idx="1813">
                  <c:v>0.23984509160401901</c:v>
                </c:pt>
                <c:pt idx="1814">
                  <c:v>0.30647950372338201</c:v>
                </c:pt>
                <c:pt idx="1815">
                  <c:v>0.29635422287441399</c:v>
                </c:pt>
                <c:pt idx="1816">
                  <c:v>0.21200518845842101</c:v>
                </c:pt>
                <c:pt idx="1817">
                  <c:v>7.4558139408310103E-2</c:v>
                </c:pt>
                <c:pt idx="1818">
                  <c:v>-8.1562458181730094E-2</c:v>
                </c:pt>
                <c:pt idx="1819">
                  <c:v>-0.21725523214339901</c:v>
                </c:pt>
                <c:pt idx="1820">
                  <c:v>-0.29853508546113999</c:v>
                </c:pt>
                <c:pt idx="1821">
                  <c:v>-0.30504497464792202</c:v>
                </c:pt>
                <c:pt idx="1822">
                  <c:v>-0.23515445757249401</c:v>
                </c:pt>
                <c:pt idx="1823">
                  <c:v>-0.106368047805688</c:v>
                </c:pt>
                <c:pt idx="1824">
                  <c:v>4.9058899393515099E-2</c:v>
                </c:pt>
                <c:pt idx="1825">
                  <c:v>0.19219874090029601</c:v>
                </c:pt>
                <c:pt idx="1826">
                  <c:v>0.28720121543417099</c:v>
                </c:pt>
                <c:pt idx="1827">
                  <c:v>0.31027236389556601</c:v>
                </c:pt>
                <c:pt idx="1828">
                  <c:v>0.25563387402930998</c:v>
                </c:pt>
                <c:pt idx="1829">
                  <c:v>0.13697029457499099</c:v>
                </c:pt>
                <c:pt idx="1830">
                  <c:v>-1.5998344857654001E-2</c:v>
                </c:pt>
                <c:pt idx="1831">
                  <c:v>-0.16496009957417301</c:v>
                </c:pt>
                <c:pt idx="1832">
                  <c:v>-0.27260657401417698</c:v>
                </c:pt>
                <c:pt idx="1833">
                  <c:v>-0.31197704086392097</c:v>
                </c:pt>
                <c:pt idx="1834">
                  <c:v>-0.273210922464242</c:v>
                </c:pt>
                <c:pt idx="1835">
                  <c:v>-0.16601743365587701</c:v>
                </c:pt>
                <c:pt idx="1836">
                  <c:v>-1.7243848691011001E-2</c:v>
                </c:pt>
                <c:pt idx="1837">
                  <c:v>0.13584856515159</c:v>
                </c:pt>
                <c:pt idx="1838">
                  <c:v>0.25491686310866102</c:v>
                </c:pt>
                <c:pt idx="1839">
                  <c:v>0.31013965131075699</c:v>
                </c:pt>
                <c:pt idx="1840">
                  <c:v>0.28768603987535701</c:v>
                </c:pt>
                <c:pt idx="1841">
                  <c:v>0.193179675078549</c:v>
                </c:pt>
                <c:pt idx="1842">
                  <c:v>5.0290262258618802E-2</c:v>
                </c:pt>
                <c:pt idx="1843">
                  <c:v>-0.10519465872212</c:v>
                </c:pt>
                <c:pt idx="1844">
                  <c:v>-0.23433292484561899</c:v>
                </c:pt>
                <c:pt idx="1845">
                  <c:v>-0.30478105624560498</c:v>
                </c:pt>
                <c:pt idx="1846">
                  <c:v>-0.29889488138447201</c:v>
                </c:pt>
                <c:pt idx="1847">
                  <c:v>-0.21814862927136999</c:v>
                </c:pt>
                <c:pt idx="1848">
                  <c:v>-8.27656996614059E-2</c:v>
                </c:pt>
                <c:pt idx="1849">
                  <c:v>7.3346412869882596E-2</c:v>
                </c:pt>
                <c:pt idx="1850">
                  <c:v>0.211088461289796</c:v>
                </c:pt>
                <c:pt idx="1851">
                  <c:v>0.29596209508193699</c:v>
                </c:pt>
                <c:pt idx="1852">
                  <c:v>0.30671018614526202</c:v>
                </c:pt>
                <c:pt idx="1853">
                  <c:v>0.240640808396647</c:v>
                </c:pt>
                <c:pt idx="1854">
                  <c:v>0.11430144735789501</c:v>
                </c:pt>
                <c:pt idx="1855">
                  <c:v>-4.0665420246341802E-2</c:v>
                </c:pt>
                <c:pt idx="1856">
                  <c:v>-0.18544738107993</c:v>
                </c:pt>
                <c:pt idx="1857">
                  <c:v>-0.28378289489001901</c:v>
                </c:pt>
                <c:pt idx="1858">
                  <c:v>-0.31104322221363201</c:v>
                </c:pt>
                <c:pt idx="1859">
                  <c:v>-0.26040084496177701</c:v>
                </c:pt>
                <c:pt idx="1860">
                  <c:v>-0.14453946067968099</c:v>
                </c:pt>
                <c:pt idx="1861">
                  <c:v>7.5227281873577597E-3</c:v>
                </c:pt>
                <c:pt idx="1862">
                  <c:v>0.15770080311225501</c:v>
                </c:pt>
                <c:pt idx="1863">
                  <c:v>0.26838173359293099</c:v>
                </c:pt>
                <c:pt idx="1864">
                  <c:v>0.31184479397585402</c:v>
                </c:pt>
                <c:pt idx="1865">
                  <c:v>0.27720439116287099</c:v>
                </c:pt>
                <c:pt idx="1866">
                  <c:v>0.17313642893195</c:v>
                </c:pt>
                <c:pt idx="1867">
                  <c:v>2.57053740145941E-2</c:v>
                </c:pt>
                <c:pt idx="1868">
                  <c:v>-0.12816375128928001</c:v>
                </c:pt>
                <c:pt idx="1869">
                  <c:v>-0.249933470012564</c:v>
                </c:pt>
                <c:pt idx="1870">
                  <c:v>-0.309105800696516</c:v>
                </c:pt>
                <c:pt idx="1871">
                  <c:v>-0.29086066604285299</c:v>
                </c:pt>
                <c:pt idx="1872">
                  <c:v>-0.19976767321018199</c:v>
                </c:pt>
                <c:pt idx="1873">
                  <c:v>-5.8641627353347402E-2</c:v>
                </c:pt>
                <c:pt idx="1874">
                  <c:v>9.7171577860378805E-2</c:v>
                </c:pt>
                <c:pt idx="1875">
                  <c:v>0.228647558590268</c:v>
                </c:pt>
                <c:pt idx="1876">
                  <c:v>0.302857339844748</c:v>
                </c:pt>
                <c:pt idx="1877">
                  <c:v>0.30121462154457501</c:v>
                </c:pt>
                <c:pt idx="1878">
                  <c:v>0.22413083267871101</c:v>
                </c:pt>
                <c:pt idx="1879">
                  <c:v>9.0912086361721295E-2</c:v>
                </c:pt>
                <c:pt idx="1880">
                  <c:v>-6.5076155962200899E-2</c:v>
                </c:pt>
                <c:pt idx="1881">
                  <c:v>-0.20476567132222701</c:v>
                </c:pt>
                <c:pt idx="1882">
                  <c:v>-0.29317035402559799</c:v>
                </c:pt>
                <c:pt idx="1883">
                  <c:v>-0.30814870286641899</c:v>
                </c:pt>
                <c:pt idx="1884">
                  <c:v>-0.24594929745857499</c:v>
                </c:pt>
                <c:pt idx="1885">
                  <c:v>-0.12215036474356</c:v>
                </c:pt>
                <c:pt idx="1886">
                  <c:v>3.2241884587328899E-2</c:v>
                </c:pt>
                <c:pt idx="1887">
                  <c:v>0.17855895390918999</c:v>
                </c:pt>
                <c:pt idx="1888">
                  <c:v>0.28015482552516402</c:v>
                </c:pt>
                <c:pt idx="1889">
                  <c:v>0.31158418313399799</c:v>
                </c:pt>
                <c:pt idx="1890">
                  <c:v>0.26497534914898002</c:v>
                </c:pt>
                <c:pt idx="1891">
                  <c:v>0.15200179518187301</c:v>
                </c:pt>
                <c:pt idx="1892">
                  <c:v>9.5844866078635498E-4</c:v>
                </c:pt>
                <c:pt idx="1893">
                  <c:v>-0.15032494727317799</c:v>
                </c:pt>
                <c:pt idx="1894">
                  <c:v>-0.26395852761430499</c:v>
                </c:pt>
                <c:pt idx="1895">
                  <c:v>-0.31148205723460498</c:v>
                </c:pt>
                <c:pt idx="1896">
                  <c:v>-0.28099297332609902</c:v>
                </c:pt>
                <c:pt idx="1897">
                  <c:v>-0.18012745609421699</c:v>
                </c:pt>
                <c:pt idx="1898">
                  <c:v>-3.4147900053927302E-2</c:v>
                </c:pt>
                <c:pt idx="1899">
                  <c:v>0.12038420939306101</c:v>
                </c:pt>
                <c:pt idx="1900">
                  <c:v>0.24476534678814099</c:v>
                </c:pt>
                <c:pt idx="1901">
                  <c:v>0.30784348466615602</c:v>
                </c:pt>
                <c:pt idx="1902">
                  <c:v>0.293820312087199</c:v>
                </c:pt>
                <c:pt idx="1903">
                  <c:v>0.20620801961711599</c:v>
                </c:pt>
                <c:pt idx="1904">
                  <c:v>6.69496494122446E-2</c:v>
                </c:pt>
                <c:pt idx="1905">
                  <c:v>-8.9076675813396303E-2</c:v>
                </c:pt>
                <c:pt idx="1906">
                  <c:v>-0.222793194989993</c:v>
                </c:pt>
                <c:pt idx="1907">
                  <c:v>-0.30070977637270602</c:v>
                </c:pt>
                <c:pt idx="1908">
                  <c:v>-0.30331172879485402</c:v>
                </c:pt>
                <c:pt idx="1909">
                  <c:v>-0.22994737713096999</c:v>
                </c:pt>
                <c:pt idx="1910">
                  <c:v>-9.8991278374670394E-2</c:v>
                </c:pt>
                <c:pt idx="1911">
                  <c:v>5.6757800147873801E-2</c:v>
                </c:pt>
                <c:pt idx="1912">
                  <c:v>0.198291535523553</c:v>
                </c:pt>
                <c:pt idx="1913">
                  <c:v>0.29016192571597799</c:v>
                </c:pt>
                <c:pt idx="1914">
                  <c:v>0.30935946157893102</c:v>
                </c:pt>
                <c:pt idx="1915">
                  <c:v>0.25107600116266998</c:v>
                </c:pt>
                <c:pt idx="1916">
                  <c:v>0.12990899869278499</c:v>
                </c:pt>
                <c:pt idx="1917">
                  <c:v>-2.3794518396626999E-2</c:v>
                </c:pt>
                <c:pt idx="1918">
                  <c:v>-0.17153855074312799</c:v>
                </c:pt>
                <c:pt idx="1919">
                  <c:v>-0.27631968890810199</c:v>
                </c:pt>
                <c:pt idx="1920">
                  <c:v>-0.311894846823139</c:v>
                </c:pt>
                <c:pt idx="1921">
                  <c:v>-0.26935400549616101</c:v>
                </c:pt>
                <c:pt idx="1922">
                  <c:v>-0.15935178254172999</c:v>
                </c:pt>
                <c:pt idx="1923">
                  <c:v>-9.4389171030333108E-3</c:v>
                </c:pt>
                <c:pt idx="1924">
                  <c:v>0.14283798367890899</c:v>
                </c:pt>
                <c:pt idx="1925">
                  <c:v>0.25934022534595003</c:v>
                </c:pt>
                <c:pt idx="1926">
                  <c:v>0.31088909874513898</c:v>
                </c:pt>
                <c:pt idx="1927">
                  <c:v>0.284573868747657</c:v>
                </c:pt>
                <c:pt idx="1928">
                  <c:v>0.18698534795420799</c:v>
                </c:pt>
                <c:pt idx="1929">
                  <c:v>4.2565186792743299E-2</c:v>
                </c:pt>
                <c:pt idx="1930">
                  <c:v>-0.112515689456213</c:v>
                </c:pt>
                <c:pt idx="1931">
                  <c:v>-0.23941631328419799</c:v>
                </c:pt>
                <c:pt idx="1932">
                  <c:v>-0.306353636219175</c:v>
                </c:pt>
                <c:pt idx="1933">
                  <c:v>-0.29656279048307599</c:v>
                </c:pt>
                <c:pt idx="1934">
                  <c:v>-0.212495954128502</c:v>
                </c:pt>
                <c:pt idx="1935">
                  <c:v>-7.5208187833249895E-2</c:v>
                </c:pt>
                <c:pt idx="1936">
                  <c:v>8.0915935662565802E-2</c:v>
                </c:pt>
                <c:pt idx="1937">
                  <c:v>0.21677416110566899</c:v>
                </c:pt>
                <c:pt idx="1938">
                  <c:v>0.29833995313059303</c:v>
                </c:pt>
                <c:pt idx="1939">
                  <c:v>0.30518465312725501</c:v>
                </c:pt>
                <c:pt idx="1940">
                  <c:v>0.23559396352005699</c:v>
                </c:pt>
                <c:pt idx="1941">
                  <c:v>0.10699730423041599</c:v>
                </c:pt>
                <c:pt idx="1942">
                  <c:v>-4.8397493666818003E-2</c:v>
                </c:pt>
                <c:pt idx="1943">
                  <c:v>-0.191670839038944</c:v>
                </c:pt>
                <c:pt idx="1944">
                  <c:v>-0.28693903373420598</c:v>
                </c:pt>
                <c:pt idx="1945">
                  <c:v>-0.31034156739020102</c:v>
                </c:pt>
                <c:pt idx="1946">
                  <c:v>-0.25601713027400602</c:v>
                </c:pt>
                <c:pt idx="1947">
                  <c:v>-0.13757161466571499</c:v>
                </c:pt>
                <c:pt idx="1948">
                  <c:v>1.53295652679428E-2</c:v>
                </c:pt>
                <c:pt idx="1949">
                  <c:v>0.16439136048252501</c:v>
                </c:pt>
                <c:pt idx="1950">
                  <c:v>0.272280319654297</c:v>
                </c:pt>
                <c:pt idx="1951">
                  <c:v>0.31197498366417598</c:v>
                </c:pt>
                <c:pt idx="1952">
                  <c:v>0.27353357766306902</c:v>
                </c:pt>
                <c:pt idx="1953">
                  <c:v>0.166583990257124</c:v>
                </c:pt>
                <c:pt idx="1954">
                  <c:v>1.79124090792325E-2</c:v>
                </c:pt>
                <c:pt idx="1955">
                  <c:v>-0.13524544607307201</c:v>
                </c:pt>
                <c:pt idx="1956">
                  <c:v>-0.25453024025453902</c:v>
                </c:pt>
                <c:pt idx="1957">
                  <c:v>-0.31006635677328098</c:v>
                </c:pt>
                <c:pt idx="1958">
                  <c:v>-0.28794443072612402</c:v>
                </c:pt>
                <c:pt idx="1959">
                  <c:v>-0.193705035726045</c:v>
                </c:pt>
                <c:pt idx="1960">
                  <c:v>-5.0951012869575901E-2</c:v>
                </c:pt>
                <c:pt idx="1961">
                  <c:v>0.104564007237215</c:v>
                </c:pt>
                <c:pt idx="1962">
                  <c:v>0.23389032306343699</c:v>
                </c:pt>
                <c:pt idx="1963">
                  <c:v>0.30463735652819701</c:v>
                </c:pt>
                <c:pt idx="1964">
                  <c:v>0.29908607421751099</c:v>
                </c:pt>
                <c:pt idx="1965">
                  <c:v>0.21862682922374599</c:v>
                </c:pt>
                <c:pt idx="1966">
                  <c:v>8.3411138588510195E-2</c:v>
                </c:pt>
                <c:pt idx="1967">
                  <c:v>-7.2695389151355497E-2</c:v>
                </c:pt>
                <c:pt idx="1968">
                  <c:v>-0.21059490570881001</c:v>
                </c:pt>
                <c:pt idx="1969">
                  <c:v>-0.29574962169554497</c:v>
                </c:pt>
                <c:pt idx="1970">
                  <c:v>-0.30683201023117701</c:v>
                </c:pt>
                <c:pt idx="1971">
                  <c:v>-0.241066418356809</c:v>
                </c:pt>
                <c:pt idx="1972">
                  <c:v>-0.11492424653748901</c:v>
                </c:pt>
                <c:pt idx="1973">
                  <c:v>4.0001415765410997E-2</c:v>
                </c:pt>
                <c:pt idx="1974">
                  <c:v>0.18490847533909599</c:v>
                </c:pt>
                <c:pt idx="1975">
                  <c:v>0.28350406017520202</c:v>
                </c:pt>
                <c:pt idx="1976">
                  <c:v>0.311094294408923</c:v>
                </c:pt>
                <c:pt idx="1977">
                  <c:v>0.26076903271903601</c:v>
                </c:pt>
                <c:pt idx="1978">
                  <c:v>0.14513254909103199</c:v>
                </c:pt>
                <c:pt idx="1979">
                  <c:v>-6.85328179379121E-3</c:v>
                </c:pt>
                <c:pt idx="1980">
                  <c:v>-0.157122665738686</c:v>
                </c:pt>
                <c:pt idx="1981">
                  <c:v>-0.26803970333107302</c:v>
                </c:pt>
                <c:pt idx="1982">
                  <c:v>-0.31182453442659203</c:v>
                </c:pt>
                <c:pt idx="1983">
                  <c:v>-0.27751097645599798</c:v>
                </c:pt>
                <c:pt idx="1984">
                  <c:v>-0.173693072878886</c:v>
                </c:pt>
                <c:pt idx="1985">
                  <c:v>-2.6372661685660201E-2</c:v>
                </c:pt>
                <c:pt idx="1986">
                  <c:v>0.127552946230855</c:v>
                </c:pt>
                <c:pt idx="1987">
                  <c:v>0.249532127482821</c:v>
                </c:pt>
                <c:pt idx="1988">
                  <c:v>0.30901443942177897</c:v>
                </c:pt>
                <c:pt idx="1989">
                  <c:v>0.29110216802114303</c:v>
                </c:pt>
                <c:pt idx="1990">
                  <c:v>0.20028155277286699</c:v>
                </c:pt>
                <c:pt idx="1991">
                  <c:v>5.9299180176075598E-2</c:v>
                </c:pt>
                <c:pt idx="1992">
                  <c:v>-9.6535039961221203E-2</c:v>
                </c:pt>
                <c:pt idx="1993">
                  <c:v>-0.22819146048031899</c:v>
                </c:pt>
                <c:pt idx="1994">
                  <c:v>-0.30269591412507202</c:v>
                </c:pt>
                <c:pt idx="1995">
                  <c:v>-0.30138829828807701</c:v>
                </c:pt>
                <c:pt idx="1996">
                  <c:v>-0.224596113467569</c:v>
                </c:pt>
                <c:pt idx="1997">
                  <c:v>-9.1552438735972894E-2</c:v>
                </c:pt>
                <c:pt idx="1998">
                  <c:v>6.44211122271445E-2</c:v>
                </c:pt>
                <c:pt idx="1999">
                  <c:v>0.204259995993407</c:v>
                </c:pt>
                <c:pt idx="2000">
                  <c:v>0.29294069662610001</c:v>
                </c:pt>
                <c:pt idx="2001">
                  <c:v>0.30825258251663701</c:v>
                </c:pt>
                <c:pt idx="2002">
                  <c:v>0.24636069685569101</c:v>
                </c:pt>
                <c:pt idx="2003">
                  <c:v>0.12276624635642901</c:v>
                </c:pt>
                <c:pt idx="2004">
                  <c:v>-3.15757721293023E-2</c:v>
                </c:pt>
                <c:pt idx="2005">
                  <c:v>-0.17800944260338</c:v>
                </c:pt>
                <c:pt idx="2006">
                  <c:v>-0.27985954388703099</c:v>
                </c:pt>
                <c:pt idx="2007">
                  <c:v>-0.311617086281607</c:v>
                </c:pt>
                <c:pt idx="2008">
                  <c:v>-0.26532819628489601</c:v>
                </c:pt>
                <c:pt idx="2009">
                  <c:v>-0.152586213552001</c:v>
                </c:pt>
                <c:pt idx="2010">
                  <c:v>-1.6280670588594401E-3</c:v>
                </c:pt>
                <c:pt idx="2011">
                  <c:v>0.149737838928968</c:v>
                </c:pt>
                <c:pt idx="2012">
                  <c:v>0.26360097425092099</c:v>
                </c:pt>
                <c:pt idx="2013">
                  <c:v>0.311443610310007</c:v>
                </c:pt>
                <c:pt idx="2014">
                  <c:v>0.28128326211105997</c:v>
                </c:pt>
                <c:pt idx="2015">
                  <c:v>0.18067377596172299</c:v>
                </c:pt>
                <c:pt idx="2016">
                  <c:v>3.4813421804037799E-2</c:v>
                </c:pt>
                <c:pt idx="2017">
                  <c:v>-0.119766169811258</c:v>
                </c:pt>
                <c:pt idx="2018">
                  <c:v>-0.244349581221947</c:v>
                </c:pt>
                <c:pt idx="2019">
                  <c:v>-0.307734124180847</c:v>
                </c:pt>
                <c:pt idx="2020">
                  <c:v>-0.29404474669474301</c:v>
                </c:pt>
                <c:pt idx="2021">
                  <c:v>-0.20671003827776399</c:v>
                </c:pt>
                <c:pt idx="2022">
                  <c:v>-6.7603518438138402E-2</c:v>
                </c:pt>
                <c:pt idx="2023">
                  <c:v>8.84347219761005E-2</c:v>
                </c:pt>
                <c:pt idx="2024">
                  <c:v>0.22232393766223801</c:v>
                </c:pt>
                <c:pt idx="2025">
                  <c:v>0.30053074396328899</c:v>
                </c:pt>
                <c:pt idx="2026">
                  <c:v>0.30346776108135098</c:v>
                </c:pt>
                <c:pt idx="2027">
                  <c:v>0.23039939485927299</c:v>
                </c:pt>
                <c:pt idx="2028">
                  <c:v>9.9626070900611097E-2</c:v>
                </c:pt>
                <c:pt idx="2029">
                  <c:v>-5.6099220550383501E-2</c:v>
                </c:pt>
                <c:pt idx="2030">
                  <c:v>-0.197774114200236</c:v>
                </c:pt>
                <c:pt idx="2031">
                  <c:v>-0.289915254047108</c:v>
                </c:pt>
                <c:pt idx="2032">
                  <c:v>-0.30944532001421599</c:v>
                </c:pt>
                <c:pt idx="2033">
                  <c:v>-0.25147288592436601</c:v>
                </c:pt>
                <c:pt idx="2034">
                  <c:v>-0.130517507530231</c:v>
                </c:pt>
                <c:pt idx="2035">
                  <c:v>2.3126790296684002E-2</c:v>
                </c:pt>
                <c:pt idx="2036">
                  <c:v>0.17097884002560401</c:v>
                </c:pt>
                <c:pt idx="2037">
                  <c:v>0.27600817859439197</c:v>
                </c:pt>
                <c:pt idx="2038">
                  <c:v>0.311909556603783</c:v>
                </c:pt>
                <c:pt idx="2039">
                  <c:v>0.26969125121534399</c:v>
                </c:pt>
                <c:pt idx="2040">
                  <c:v>0.159927098916962</c:v>
                </c:pt>
                <c:pt idx="2041">
                  <c:v>1.01082125791327E-2</c:v>
                </c:pt>
                <c:pt idx="2042">
                  <c:v>-0.14224233830593899</c:v>
                </c:pt>
                <c:pt idx="2043">
                  <c:v>-0.25896741315488397</c:v>
                </c:pt>
                <c:pt idx="2044">
                  <c:v>-0.31083249286199</c:v>
                </c:pt>
                <c:pt idx="2045">
                  <c:v>-0.28484764646701599</c:v>
                </c:pt>
                <c:pt idx="2046">
                  <c:v>-0.187520939947869</c:v>
                </c:pt>
                <c:pt idx="2047">
                  <c:v>-4.32284507233213E-2</c:v>
                </c:pt>
                <c:pt idx="2048">
                  <c:v>0.111890872154721</c:v>
                </c:pt>
                <c:pt idx="2049">
                  <c:v>0.238986431981036</c:v>
                </c:pt>
                <c:pt idx="2050">
                  <c:v>0.306226357353511</c:v>
                </c:pt>
                <c:pt idx="2051">
                  <c:v>0.29676999183639402</c:v>
                </c:pt>
                <c:pt idx="2052">
                  <c:v>0.212985740836482</c:v>
                </c:pt>
                <c:pt idx="2053">
                  <c:v>7.5857889776460602E-2</c:v>
                </c:pt>
                <c:pt idx="2054">
                  <c:v>-8.0269040366259203E-2</c:v>
                </c:pt>
                <c:pt idx="2055">
                  <c:v>-0.21629209139627401</c:v>
                </c:pt>
                <c:pt idx="2056">
                  <c:v>-0.29814344635737</c:v>
                </c:pt>
                <c:pt idx="2057">
                  <c:v>-0.30532292563059799</c:v>
                </c:pt>
                <c:pt idx="2058">
                  <c:v>-0.23603238409372301</c:v>
                </c:pt>
                <c:pt idx="2059">
                  <c:v>-0.10762606772196701</c:v>
                </c:pt>
                <c:pt idx="2060">
                  <c:v>4.77358649744071E-2</c:v>
                </c:pt>
                <c:pt idx="2061">
                  <c:v>0.191142054156134</c:v>
                </c:pt>
                <c:pt idx="2062">
                  <c:v>0.286675530115239</c:v>
                </c:pt>
                <c:pt idx="2063">
                  <c:v>0.31040934115110502</c:v>
                </c:pt>
                <c:pt idx="2064">
                  <c:v>0.256399207055926</c:v>
                </c:pt>
                <c:pt idx="2065">
                  <c:v>0.13817230096838601</c:v>
                </c:pt>
                <c:pt idx="2066">
                  <c:v>-1.46607150554119E-2</c:v>
                </c:pt>
                <c:pt idx="2067">
                  <c:v>-0.16382186404510801</c:v>
                </c:pt>
                <c:pt idx="2068">
                  <c:v>-0.271952810907645</c:v>
                </c:pt>
                <c:pt idx="2069">
                  <c:v>-0.31197148920560402</c:v>
                </c:pt>
                <c:pt idx="2070">
                  <c:v>-0.27385497270140502</c:v>
                </c:pt>
                <c:pt idx="2071">
                  <c:v>-0.167149779411227</c:v>
                </c:pt>
                <c:pt idx="2072">
                  <c:v>-1.8580886945555201E-2</c:v>
                </c:pt>
                <c:pt idx="2073">
                  <c:v>0.134641703923084</c:v>
                </c:pt>
                <c:pt idx="2074">
                  <c:v>0.25414244478769599</c:v>
                </c:pt>
                <c:pt idx="2075">
                  <c:v>0.30999163376996203</c:v>
                </c:pt>
                <c:pt idx="2076">
                  <c:v>0.28820149502605702</c:v>
                </c:pt>
                <c:pt idx="2077">
                  <c:v>0.19422950398060099</c:v>
                </c:pt>
                <c:pt idx="2078">
                  <c:v>5.1611528750837098E-2</c:v>
                </c:pt>
                <c:pt idx="2079">
                  <c:v>-0.103932874029254</c:v>
                </c:pt>
                <c:pt idx="2080">
                  <c:v>-0.23344664375597701</c:v>
                </c:pt>
                <c:pt idx="2081">
                  <c:v>-0.30449225335617602</c:v>
                </c:pt>
                <c:pt idx="2082">
                  <c:v>-0.29927588917051801</c:v>
                </c:pt>
                <c:pt idx="2083">
                  <c:v>-0.219104021969274</c:v>
                </c:pt>
                <c:pt idx="2084">
                  <c:v>-8.4056193243152E-2</c:v>
                </c:pt>
                <c:pt idx="2085">
                  <c:v>7.2044030527483094E-2</c:v>
                </c:pt>
                <c:pt idx="2086">
                  <c:v>0.21010037992379199</c:v>
                </c:pt>
                <c:pt idx="2087">
                  <c:v>0.29553578580005402</c:v>
                </c:pt>
                <c:pt idx="2088">
                  <c:v>0.30695242075177998</c:v>
                </c:pt>
                <c:pt idx="2089">
                  <c:v>0.24149091773164799</c:v>
                </c:pt>
                <c:pt idx="2090">
                  <c:v>0.115546516264734</c:v>
                </c:pt>
                <c:pt idx="2091">
                  <c:v>-3.9337226999230201E-2</c:v>
                </c:pt>
                <c:pt idx="2092">
                  <c:v>-0.18436871773079799</c:v>
                </c:pt>
                <c:pt idx="2093">
                  <c:v>-0.28322391936619801</c:v>
                </c:pt>
                <c:pt idx="2094">
                  <c:v>-0.31114393340269503</c:v>
                </c:pt>
                <c:pt idx="2095">
                  <c:v>-0.26113601912165602</c:v>
                </c:pt>
                <c:pt idx="2096">
                  <c:v>-0.14572496888134601</c:v>
                </c:pt>
                <c:pt idx="2097">
                  <c:v>6.1838038273733797E-3</c:v>
                </c:pt>
                <c:pt idx="2098">
                  <c:v>0.15654380450599301</c:v>
                </c:pt>
                <c:pt idx="2099">
                  <c:v>0.26769643821882699</c:v>
                </c:pt>
                <c:pt idx="2100">
                  <c:v>0.31180283831161798</c:v>
                </c:pt>
                <c:pt idx="2101">
                  <c:v>0.277816283264884</c:v>
                </c:pt>
                <c:pt idx="2102">
                  <c:v>0.17424891662736</c:v>
                </c:pt>
                <c:pt idx="2103">
                  <c:v>2.7039827858712499E-2</c:v>
                </c:pt>
                <c:pt idx="2104">
                  <c:v>-0.12694155354006301</c:v>
                </c:pt>
                <c:pt idx="2105">
                  <c:v>-0.24912963536650301</c:v>
                </c:pt>
                <c:pt idx="2106">
                  <c:v>-0.30892165452734699</c:v>
                </c:pt>
                <c:pt idx="2107">
                  <c:v>-0.29134232890100298</c:v>
                </c:pt>
                <c:pt idx="2108">
                  <c:v>-0.20079450964480799</c:v>
                </c:pt>
                <c:pt idx="2109">
                  <c:v>-5.9956459809366799E-2</c:v>
                </c:pt>
                <c:pt idx="2110">
                  <c:v>9.5898057328204903E-2</c:v>
                </c:pt>
                <c:pt idx="2111">
                  <c:v>0.22773431109957001</c:v>
                </c:pt>
                <c:pt idx="2112">
                  <c:v>0.30253309389494798</c:v>
                </c:pt>
                <c:pt idx="2113">
                  <c:v>0.30156058654527601</c:v>
                </c:pt>
                <c:pt idx="2114">
                  <c:v>0.225060359549276</c:v>
                </c:pt>
                <c:pt idx="2115">
                  <c:v>9.2192369331051502E-2</c:v>
                </c:pt>
                <c:pt idx="2116">
                  <c:v>-6.3765771706073004E-2</c:v>
                </c:pt>
                <c:pt idx="2117">
                  <c:v>-0.20375337964528201</c:v>
                </c:pt>
                <c:pt idx="2118">
                  <c:v>-0.29270968965812899</c:v>
                </c:pt>
                <c:pt idx="2119">
                  <c:v>-0.30835504205701297</c:v>
                </c:pt>
                <c:pt idx="2120">
                  <c:v>-0.246770961276912</c:v>
                </c:pt>
                <c:pt idx="2121">
                  <c:v>-0.123381562389105</c:v>
                </c:pt>
                <c:pt idx="2122">
                  <c:v>3.0909514202697899E-2</c:v>
                </c:pt>
                <c:pt idx="2123">
                  <c:v>0.17745911121373001</c:v>
                </c:pt>
                <c:pt idx="2124">
                  <c:v>0.27956297294488103</c:v>
                </c:pt>
                <c:pt idx="2125">
                  <c:v>0.31164855381921103</c:v>
                </c:pt>
                <c:pt idx="2126">
                  <c:v>0.26567982106225102</c:v>
                </c:pt>
                <c:pt idx="2127">
                  <c:v>0.153169928962296</c:v>
                </c:pt>
                <c:pt idx="2128">
                  <c:v>2.2976779564794999E-3</c:v>
                </c:pt>
                <c:pt idx="2129">
                  <c:v>-0.14915004074729701</c:v>
                </c:pt>
                <c:pt idx="2130">
                  <c:v>-0.26324220648623398</c:v>
                </c:pt>
                <c:pt idx="2131">
                  <c:v>-0.31140372857460302</c:v>
                </c:pt>
                <c:pt idx="2132">
                  <c:v>-0.281572255032979</c:v>
                </c:pt>
                <c:pt idx="2133">
                  <c:v>-0.18121926347088901</c:v>
                </c:pt>
                <c:pt idx="2134">
                  <c:v>-3.5478783169821601E-2</c:v>
                </c:pt>
                <c:pt idx="2135">
                  <c:v>0.119147578470519</c:v>
                </c:pt>
                <c:pt idx="2136">
                  <c:v>0.243932689945004</c:v>
                </c:pt>
                <c:pt idx="2137">
                  <c:v>0.30762334597421498</c:v>
                </c:pt>
                <c:pt idx="2138">
                  <c:v>0.29426782664749201</c:v>
                </c:pt>
                <c:pt idx="2139">
                  <c:v>0.207211104631839</c:v>
                </c:pt>
                <c:pt idx="2140">
                  <c:v>6.8257076016772694E-2</c:v>
                </c:pt>
                <c:pt idx="2141">
                  <c:v>-8.7792360722853402E-2</c:v>
                </c:pt>
                <c:pt idx="2142">
                  <c:v>-0.22185365609517399</c:v>
                </c:pt>
                <c:pt idx="2143">
                  <c:v>-0.30035032701829401</c:v>
                </c:pt>
                <c:pt idx="2144">
                  <c:v>-0.30362239530152402</c:v>
                </c:pt>
                <c:pt idx="2145">
                  <c:v>-0.230850351144891</c:v>
                </c:pt>
                <c:pt idx="2146">
                  <c:v>-0.10026040445241099</c:v>
                </c:pt>
                <c:pt idx="2147">
                  <c:v>5.5440382505568597E-2</c:v>
                </c:pt>
                <c:pt idx="2148">
                  <c:v>0.19725578173786501</c:v>
                </c:pt>
                <c:pt idx="2149">
                  <c:v>0.28966724674788302</c:v>
                </c:pt>
                <c:pt idx="2150">
                  <c:v>0.30952975284475398</c:v>
                </c:pt>
                <c:pt idx="2151">
                  <c:v>0.251868612158475</c:v>
                </c:pt>
                <c:pt idx="2152">
                  <c:v>0.131125415077671</c:v>
                </c:pt>
                <c:pt idx="2153">
                  <c:v>-2.2458955652353799E-2</c:v>
                </c:pt>
                <c:pt idx="2154">
                  <c:v>-0.17041834161400099</c:v>
                </c:pt>
                <c:pt idx="2155">
                  <c:v>-0.27569539671978399</c:v>
                </c:pt>
                <c:pt idx="2156">
                  <c:v>-0.31192282942702099</c:v>
                </c:pt>
                <c:pt idx="2157">
                  <c:v>-0.27002725447551001</c:v>
                </c:pt>
                <c:pt idx="2158">
                  <c:v>-0.16050167851313499</c:v>
                </c:pt>
                <c:pt idx="2159">
                  <c:v>-1.0777461487018299E-2</c:v>
                </c:pt>
                <c:pt idx="2160">
                  <c:v>0.14164603762704001</c:v>
                </c:pt>
                <c:pt idx="2161">
                  <c:v>0.258593407909182</c:v>
                </c:pt>
                <c:pt idx="2162">
                  <c:v>0.31077445498343198</c:v>
                </c:pt>
                <c:pt idx="2163">
                  <c:v>0.285120111902328</c:v>
                </c:pt>
                <c:pt idx="2164">
                  <c:v>0.188055668038523</c:v>
                </c:pt>
                <c:pt idx="2165">
                  <c:v>4.3891515501801502E-2</c:v>
                </c:pt>
                <c:pt idx="2166">
                  <c:v>-0.11126553937554</c:v>
                </c:pt>
                <c:pt idx="2167">
                  <c:v>-0.23855544967498399</c:v>
                </c:pt>
                <c:pt idx="2168">
                  <c:v>-0.30609766771275798</c:v>
                </c:pt>
                <c:pt idx="2169">
                  <c:v>-0.29697582597979999</c:v>
                </c:pt>
                <c:pt idx="2170">
                  <c:v>-0.21347454632592699</c:v>
                </c:pt>
                <c:pt idx="2171">
                  <c:v>-7.6507242244785903E-2</c:v>
                </c:pt>
                <c:pt idx="2172">
                  <c:v>7.9621775273036904E-2</c:v>
                </c:pt>
                <c:pt idx="2173">
                  <c:v>0.21580902523609299</c:v>
                </c:pt>
                <c:pt idx="2174">
                  <c:v>0.29794556604677302</c:v>
                </c:pt>
                <c:pt idx="2175">
                  <c:v>0.305459791520934</c:v>
                </c:pt>
                <c:pt idx="2176">
                  <c:v>0.236469717273703</c:v>
                </c:pt>
                <c:pt idx="2177">
                  <c:v>0.108254335383647</c:v>
                </c:pt>
                <c:pt idx="2178">
                  <c:v>-4.7074016364384297E-2</c:v>
                </c:pt>
                <c:pt idx="2179">
                  <c:v>-0.19061238868795899</c:v>
                </c:pt>
                <c:pt idx="2180">
                  <c:v>-0.28641070579122302</c:v>
                </c:pt>
                <c:pt idx="2181">
                  <c:v>-0.31047568486604898</c:v>
                </c:pt>
                <c:pt idx="2182">
                  <c:v>-0.25678010261485501</c:v>
                </c:pt>
                <c:pt idx="2183">
                  <c:v>-0.13877235071566099</c:v>
                </c:pt>
                <c:pt idx="2184">
                  <c:v>1.3991797301433099E-2</c:v>
                </c:pt>
                <c:pt idx="2185">
                  <c:v>0.16325161288557499</c:v>
                </c:pt>
                <c:pt idx="2186">
                  <c:v>0.27162404928304301</c:v>
                </c:pt>
                <c:pt idx="2187">
                  <c:v>0.31196655750430402</c:v>
                </c:pt>
                <c:pt idx="2188">
                  <c:v>0.27417510609859203</c:v>
                </c:pt>
                <c:pt idx="2189">
                  <c:v>0.167714798511611</c:v>
                </c:pt>
                <c:pt idx="2190">
                  <c:v>1.9249279210322798E-2</c:v>
                </c:pt>
                <c:pt idx="2191">
                  <c:v>-0.13403734148304999</c:v>
                </c:pt>
                <c:pt idx="2192">
                  <c:v>-0.25375347849469398</c:v>
                </c:pt>
                <c:pt idx="2193">
                  <c:v>-0.30991548264504598</c:v>
                </c:pt>
                <c:pt idx="2194">
                  <c:v>-0.28845723159087</c:v>
                </c:pt>
                <c:pt idx="2195">
                  <c:v>-0.194753077426011</c:v>
                </c:pt>
                <c:pt idx="2196">
                  <c:v>-5.2271806859426999E-2</c:v>
                </c:pt>
                <c:pt idx="2197">
                  <c:v>0.10330126200584799</c:v>
                </c:pt>
                <c:pt idx="2198">
                  <c:v>0.23300188896725299</c:v>
                </c:pt>
                <c:pt idx="2199">
                  <c:v>0.30434574739803</c:v>
                </c:pt>
                <c:pt idx="2200">
                  <c:v>0.29946432536902301</c:v>
                </c:pt>
                <c:pt idx="2201">
                  <c:v>0.219580205309541</c:v>
                </c:pt>
                <c:pt idx="2202">
                  <c:v>8.47008606535853E-2</c:v>
                </c:pt>
                <c:pt idx="2203">
                  <c:v>-7.1392339999053603E-2</c:v>
                </c:pt>
                <c:pt idx="2204">
                  <c:v>-0.20960488621300499</c:v>
                </c:pt>
                <c:pt idx="2205">
                  <c:v>-0.29532058838059699</c:v>
                </c:pt>
                <c:pt idx="2206">
                  <c:v>-0.30707141715234398</c:v>
                </c:pt>
                <c:pt idx="2207">
                  <c:v>-0.241914304565511</c:v>
                </c:pt>
                <c:pt idx="2208">
                  <c:v>-0.11616825367285399</c:v>
                </c:pt>
                <c:pt idx="2209">
                  <c:v>3.8672857007696099E-2</c:v>
                </c:pt>
                <c:pt idx="2210">
                  <c:v>0.18382811074168101</c:v>
                </c:pt>
                <c:pt idx="2211">
                  <c:v>0.28294247375360498</c:v>
                </c:pt>
                <c:pt idx="2212">
                  <c:v>0.31119213896626202</c:v>
                </c:pt>
                <c:pt idx="2213">
                  <c:v>0.261501802478942</c:v>
                </c:pt>
                <c:pt idx="2214">
                  <c:v>0.146316717321363</c:v>
                </c:pt>
                <c:pt idx="2215">
                  <c:v>-5.5142973723679998E-3</c:v>
                </c:pt>
                <c:pt idx="2216">
                  <c:v>-0.15596422208097199</c:v>
                </c:pt>
                <c:pt idx="2217">
                  <c:v>-0.26735193983760602</c:v>
                </c:pt>
                <c:pt idx="2218">
                  <c:v>-0.31177970573088498</c:v>
                </c:pt>
                <c:pt idx="2219">
                  <c:v>-0.278120310182988</c:v>
                </c:pt>
                <c:pt idx="2220">
                  <c:v>-0.17480395761661699</c:v>
                </c:pt>
                <c:pt idx="2221">
                  <c:v>-2.77068694601382E-2</c:v>
                </c:pt>
                <c:pt idx="2222">
                  <c:v>0.12632957603357201</c:v>
                </c:pt>
                <c:pt idx="2223">
                  <c:v>0.24872599551787999</c:v>
                </c:pt>
                <c:pt idx="2224">
                  <c:v>0.308827446440679</c:v>
                </c:pt>
                <c:pt idx="2225">
                  <c:v>0.29158114757602099</c:v>
                </c:pt>
                <c:pt idx="2226">
                  <c:v>0.201306541462831</c:v>
                </c:pt>
                <c:pt idx="2227">
                  <c:v>6.0613463225154901E-2</c:v>
                </c:pt>
                <c:pt idx="2228">
                  <c:v>-9.5260632895888403E-2</c:v>
                </c:pt>
                <c:pt idx="2229">
                  <c:v>-0.227276112554093</c:v>
                </c:pt>
                <c:pt idx="2230">
                  <c:v>-0.30236887990448202</c:v>
                </c:pt>
                <c:pt idx="2231">
                  <c:v>-0.301731485522443</c:v>
                </c:pt>
                <c:pt idx="2232">
                  <c:v>-0.22552356878506499</c:v>
                </c:pt>
                <c:pt idx="2233">
                  <c:v>-9.2831875198816902E-2</c:v>
                </c:pt>
                <c:pt idx="2234">
                  <c:v>6.3110137418119397E-2</c:v>
                </c:pt>
                <c:pt idx="2235">
                  <c:v>0.203245824611818</c:v>
                </c:pt>
                <c:pt idx="2236">
                  <c:v>0.29247733418592903</c:v>
                </c:pt>
                <c:pt idx="2237">
                  <c:v>0.30845608101551703</c:v>
                </c:pt>
                <c:pt idx="2238">
                  <c:v>0.247180088832164</c:v>
                </c:pt>
                <c:pt idx="2239">
                  <c:v>0.12399631000684801</c:v>
                </c:pt>
                <c:pt idx="2240">
                  <c:v>-3.0243113876944599E-2</c:v>
                </c:pt>
                <c:pt idx="2241">
                  <c:v>-0.17690796227559899</c:v>
                </c:pt>
                <c:pt idx="2242">
                  <c:v>-0.27926511406500698</c:v>
                </c:pt>
                <c:pt idx="2243">
                  <c:v>-0.31167858560183997</c:v>
                </c:pt>
                <c:pt idx="2244">
                  <c:v>-0.26603022186112102</c:v>
                </c:pt>
                <c:pt idx="2245">
                  <c:v>-0.15375293872360099</c:v>
                </c:pt>
                <c:pt idx="2246">
                  <c:v>-2.9672782687702099E-3</c:v>
                </c:pt>
                <c:pt idx="2247">
                  <c:v>0.148561555436132</c:v>
                </c:pt>
                <c:pt idx="2248">
                  <c:v>0.26288222597307398</c:v>
                </c:pt>
                <c:pt idx="2249">
                  <c:v>0.31136241221212602</c:v>
                </c:pt>
                <c:pt idx="2250">
                  <c:v>0.28185995076047499</c:v>
                </c:pt>
                <c:pt idx="2251">
                  <c:v>0.18176391610867201</c:v>
                </c:pt>
                <c:pt idx="2252">
                  <c:v>3.61439810859795E-2</c:v>
                </c:pt>
                <c:pt idx="2253">
                  <c:v>-0.118528438220677</c:v>
                </c:pt>
                <c:pt idx="2254">
                  <c:v>-0.243514674877917</c:v>
                </c:pt>
                <c:pt idx="2255">
                  <c:v>-0.30751115055661299</c:v>
                </c:pt>
                <c:pt idx="2256">
                  <c:v>-0.294489550917723</c:v>
                </c:pt>
                <c:pt idx="2257">
                  <c:v>-0.207711216370946</c:v>
                </c:pt>
                <c:pt idx="2258">
                  <c:v>-6.8910319137228601E-2</c:v>
                </c:pt>
                <c:pt idx="2259">
                  <c:v>8.7149595012992701E-2</c:v>
                </c:pt>
                <c:pt idx="2260">
                  <c:v>0.22138235245537199</c:v>
                </c:pt>
                <c:pt idx="2261">
                  <c:v>0.30016852636889502</c:v>
                </c:pt>
                <c:pt idx="2262">
                  <c:v>0.30377563074297897</c:v>
                </c:pt>
                <c:pt idx="2263">
                  <c:v>0.231300243910285</c:v>
                </c:pt>
                <c:pt idx="2264">
                  <c:v>0.10089427610771801</c:v>
                </c:pt>
                <c:pt idx="2265">
                  <c:v>-5.4781289048674797E-2</c:v>
                </c:pt>
                <c:pt idx="2266">
                  <c:v>-0.196736540524382</c:v>
                </c:pt>
                <c:pt idx="2267">
                  <c:v>-0.289417904960866</c:v>
                </c:pt>
                <c:pt idx="2268">
                  <c:v>-0.30961275968156599</c:v>
                </c:pt>
                <c:pt idx="2269">
                  <c:v>-0.25226317804189902</c:v>
                </c:pt>
                <c:pt idx="2270">
                  <c:v>-0.131732718534495</c:v>
                </c:pt>
                <c:pt idx="2271">
                  <c:v>2.1791017540329301E-2</c:v>
                </c:pt>
                <c:pt idx="2272">
                  <c:v>0.16985705809052001</c:v>
                </c:pt>
                <c:pt idx="2273">
                  <c:v>0.275381344725251</c:v>
                </c:pt>
                <c:pt idx="2274">
                  <c:v>0.31193466523170599</c:v>
                </c:pt>
                <c:pt idx="2275">
                  <c:v>0.270362013728704</c:v>
                </c:pt>
                <c:pt idx="2276">
                  <c:v>0.16107551868318101</c:v>
                </c:pt>
                <c:pt idx="2277">
                  <c:v>1.1446660743481701E-2</c:v>
                </c:pt>
                <c:pt idx="2278">
                  <c:v>-0.14104908438934999</c:v>
                </c:pt>
                <c:pt idx="2279">
                  <c:v>-0.258218211331876</c:v>
                </c:pt>
                <c:pt idx="2280">
                  <c:v>-0.310714985376845</c:v>
                </c:pt>
                <c:pt idx="2281">
                  <c:v>-0.285391263798353</c:v>
                </c:pt>
                <c:pt idx="2282">
                  <c:v>-0.188589529762696</c:v>
                </c:pt>
                <c:pt idx="2283">
                  <c:v>-4.4554378073466197E-2</c:v>
                </c:pt>
                <c:pt idx="2284">
                  <c:v>0.110639693999559</c:v>
                </c:pt>
                <c:pt idx="2285">
                  <c:v>0.238123368351563</c:v>
                </c:pt>
                <c:pt idx="2286">
                  <c:v>0.30596756788978502</c:v>
                </c:pt>
                <c:pt idx="2287">
                  <c:v>0.29718029196502099</c:v>
                </c:pt>
                <c:pt idx="2288">
                  <c:v>0.21396236834492799</c:v>
                </c:pt>
                <c:pt idx="2289">
                  <c:v>7.7156242246679399E-2</c:v>
                </c:pt>
                <c:pt idx="2290">
                  <c:v>-7.8974143364828303E-2</c:v>
                </c:pt>
                <c:pt idx="2291">
                  <c:v>-0.21532496485059699</c:v>
                </c:pt>
                <c:pt idx="2292">
                  <c:v>-0.29774631311042898</c:v>
                </c:pt>
                <c:pt idx="2293">
                  <c:v>-0.30559525016772598</c:v>
                </c:pt>
                <c:pt idx="2294">
                  <c:v>-0.236905961045217</c:v>
                </c:pt>
                <c:pt idx="2295">
                  <c:v>-0.108882104321047</c:v>
                </c:pt>
                <c:pt idx="2296">
                  <c:v>4.6411950885865402E-2</c:v>
                </c:pt>
                <c:pt idx="2297">
                  <c:v>0.19008184507457301</c:v>
                </c:pt>
                <c:pt idx="2298">
                  <c:v>0.28614456198219501</c:v>
                </c:pt>
                <c:pt idx="2299">
                  <c:v>0.31054059822938701</c:v>
                </c:pt>
                <c:pt idx="2300">
                  <c:v>0.25715981519601799</c:v>
                </c:pt>
                <c:pt idx="2301">
                  <c:v>0.13937176114313099</c:v>
                </c:pt>
                <c:pt idx="2302">
                  <c:v>-1.3322815087689E-2</c:v>
                </c:pt>
                <c:pt idx="2303">
                  <c:v>-0.16268060963105299</c:v>
                </c:pt>
                <c:pt idx="2304">
                  <c:v>-0.27129403629508497</c:v>
                </c:pt>
                <c:pt idx="2305">
                  <c:v>-0.31196018858299601</c:v>
                </c:pt>
                <c:pt idx="2306">
                  <c:v>-0.27449397637978601</c:v>
                </c:pt>
                <c:pt idx="2307">
                  <c:v>-0.168279044955254</c:v>
                </c:pt>
                <c:pt idx="2308">
                  <c:v>-1.9917582794273199E-2</c:v>
                </c:pt>
                <c:pt idx="2309">
                  <c:v>0.133432361537246</c:v>
                </c:pt>
                <c:pt idx="2310">
                  <c:v>0.25336334316748699</c:v>
                </c:pt>
                <c:pt idx="2311">
                  <c:v>0.30983790374935799</c:v>
                </c:pt>
                <c:pt idx="2312">
                  <c:v>0.28871163924239202</c:v>
                </c:pt>
                <c:pt idx="2313">
                  <c:v>0.19527575365018701</c:v>
                </c:pt>
                <c:pt idx="2314">
                  <c:v>5.2931844153465399E-2</c:v>
                </c:pt>
                <c:pt idx="2315">
                  <c:v>-0.102669174076813</c:v>
                </c:pt>
                <c:pt idx="2316">
                  <c:v>-0.232556060746239</c:v>
                </c:pt>
                <c:pt idx="2317">
                  <c:v>-0.30419783932870498</c:v>
                </c:pt>
                <c:pt idx="2318">
                  <c:v>-0.29965138194490598</c:v>
                </c:pt>
                <c:pt idx="2319">
                  <c:v>-0.22005537705078701</c:v>
                </c:pt>
                <c:pt idx="2320">
                  <c:v>-8.5345137849847597E-2</c:v>
                </c:pt>
                <c:pt idx="2321">
                  <c:v>7.0740320568384196E-2</c:v>
                </c:pt>
                <c:pt idx="2322">
                  <c:v>0.209108426859175</c:v>
                </c:pt>
                <c:pt idx="2323">
                  <c:v>0.29510403042858302</c:v>
                </c:pt>
                <c:pt idx="2324">
                  <c:v>0.30718899888465601</c:v>
                </c:pt>
                <c:pt idx="2325">
                  <c:v>0.242336576907867</c:v>
                </c:pt>
                <c:pt idx="2326">
                  <c:v>0.116789455897523</c:v>
                </c:pt>
                <c:pt idx="2327">
                  <c:v>-3.8008308851539697E-2</c:v>
                </c:pt>
                <c:pt idx="2328">
                  <c:v>-0.183286656862305</c:v>
                </c:pt>
                <c:pt idx="2329">
                  <c:v>-0.28265972463403499</c:v>
                </c:pt>
                <c:pt idx="2330">
                  <c:v>-0.31123891087754302</c:v>
                </c:pt>
                <c:pt idx="2331">
                  <c:v>-0.26186638110574101</c:v>
                </c:pt>
                <c:pt idx="2332">
                  <c:v>-0.14690779168491699</c:v>
                </c:pt>
                <c:pt idx="2333">
                  <c:v>4.8447655131700802E-3</c:v>
                </c:pt>
                <c:pt idx="2334">
                  <c:v>0.15538392113374</c:v>
                </c:pt>
                <c:pt idx="2335">
                  <c:v>0.26700620977450101</c:v>
                </c:pt>
                <c:pt idx="2336">
                  <c:v>0.311755136790965</c:v>
                </c:pt>
                <c:pt idx="2337">
                  <c:v>0.27842305580966997</c:v>
                </c:pt>
                <c:pt idx="2338">
                  <c:v>0.17535819328960101</c:v>
                </c:pt>
                <c:pt idx="2339">
                  <c:v>2.8373783416897402E-2</c:v>
                </c:pt>
                <c:pt idx="2340">
                  <c:v>-0.12571701653074199</c:v>
                </c:pt>
                <c:pt idx="2341">
                  <c:v>-0.24832120979650599</c:v>
                </c:pt>
                <c:pt idx="2342">
                  <c:v>-0.308731815595788</c:v>
                </c:pt>
                <c:pt idx="2343">
                  <c:v>-0.291818622945967</c:v>
                </c:pt>
                <c:pt idx="2344">
                  <c:v>-0.20181764586801901</c:v>
                </c:pt>
                <c:pt idx="2345">
                  <c:v>-6.1270187396645401E-2</c:v>
                </c:pt>
                <c:pt idx="2346">
                  <c:v>9.4622769600866297E-2</c:v>
                </c:pt>
                <c:pt idx="2347">
                  <c:v>0.226816866954794</c:v>
                </c:pt>
                <c:pt idx="2348">
                  <c:v>0.30220327291020399</c:v>
                </c:pt>
                <c:pt idx="2349">
                  <c:v>0.30190099443225399</c:v>
                </c:pt>
                <c:pt idx="2350">
                  <c:v>0.22598573904094499</c:v>
                </c:pt>
                <c:pt idx="2351">
                  <c:v>9.3470953393085796E-2</c:v>
                </c:pt>
                <c:pt idx="2352">
                  <c:v>-6.2454212383769997E-2</c:v>
                </c:pt>
                <c:pt idx="2353">
                  <c:v>-0.202737333231304</c:v>
                </c:pt>
                <c:pt idx="2354">
                  <c:v>-0.29224363127995201</c:v>
                </c:pt>
                <c:pt idx="2355">
                  <c:v>-0.30855569892666701</c:v>
                </c:pt>
                <c:pt idx="2356">
                  <c:v>-0.24758807763660801</c:v>
                </c:pt>
                <c:pt idx="2357">
                  <c:v>-0.124610486377534</c:v>
                </c:pt>
                <c:pt idx="2358">
                  <c:v>2.9576574222127699E-2</c:v>
                </c:pt>
                <c:pt idx="2359">
                  <c:v>0.176355998328112</c:v>
                </c:pt>
                <c:pt idx="2360">
                  <c:v>0.27896596861963402</c:v>
                </c:pt>
                <c:pt idx="2361">
                  <c:v>0.31170718149113902</c:v>
                </c:pt>
                <c:pt idx="2362">
                  <c:v>0.26637939706722003</c:v>
                </c:pt>
                <c:pt idx="2363">
                  <c:v>0.15433524015000699</c:v>
                </c:pt>
                <c:pt idx="2364">
                  <c:v>3.63686491090428E-3</c:v>
                </c:pt>
                <c:pt idx="2365">
                  <c:v>-0.14797238570660601</c:v>
                </c:pt>
                <c:pt idx="2366">
                  <c:v>-0.26252103436986002</c:v>
                </c:pt>
                <c:pt idx="2367">
                  <c:v>-0.311319661412919</c:v>
                </c:pt>
                <c:pt idx="2368">
                  <c:v>-0.28214634796814297</c:v>
                </c:pt>
                <c:pt idx="2369">
                  <c:v>-0.182307731365875</c:v>
                </c:pt>
                <c:pt idx="2370">
                  <c:v>-3.6809012487966197E-2</c:v>
                </c:pt>
                <c:pt idx="2371">
                  <c:v>0.11790875191408901</c:v>
                </c:pt>
                <c:pt idx="2372">
                  <c:v>0.24309553794646799</c:v>
                </c:pt>
                <c:pt idx="2373">
                  <c:v>0.30739753844492101</c:v>
                </c:pt>
                <c:pt idx="2374">
                  <c:v>0.29470991848396</c:v>
                </c:pt>
                <c:pt idx="2375">
                  <c:v>0.20821037119108701</c:v>
                </c:pt>
                <c:pt idx="2376">
                  <c:v>6.9563244790036297E-2</c:v>
                </c:pt>
                <c:pt idx="2377">
                  <c:v>-8.6506427807719902E-2</c:v>
                </c:pt>
                <c:pt idx="2378">
                  <c:v>-0.22091002891411499</c:v>
                </c:pt>
                <c:pt idx="2379">
                  <c:v>-0.299985342852643</c:v>
                </c:pt>
                <c:pt idx="2380">
                  <c:v>-0.303927466699766</c:v>
                </c:pt>
                <c:pt idx="2381">
                  <c:v>-0.23174907108281101</c:v>
                </c:pt>
                <c:pt idx="2382">
                  <c:v>-0.101527682946304</c:v>
                </c:pt>
                <c:pt idx="2383">
                  <c:v>5.4121943216124901E-2</c:v>
                </c:pt>
                <c:pt idx="2384">
                  <c:v>0.19621639295191401</c:v>
                </c:pt>
                <c:pt idx="2385">
                  <c:v>0.289167229834767</c:v>
                </c:pt>
                <c:pt idx="2386">
                  <c:v>0.30969434014224201</c:v>
                </c:pt>
                <c:pt idx="2387">
                  <c:v>0.25265658175688499</c:v>
                </c:pt>
                <c:pt idx="2388">
                  <c:v>0.132339415102874</c:v>
                </c:pt>
                <c:pt idx="2389">
                  <c:v>-2.1122979037780001E-2</c:v>
                </c:pt>
                <c:pt idx="2390">
                  <c:v>-0.16929499204097401</c:v>
                </c:pt>
                <c:pt idx="2391">
                  <c:v>-0.27506602405762198</c:v>
                </c:pt>
                <c:pt idx="2392">
                  <c:v>-0.31194506396330901</c:v>
                </c:pt>
                <c:pt idx="2393">
                  <c:v>-0.27069552743269998</c:v>
                </c:pt>
                <c:pt idx="2394">
                  <c:v>-0.16164861678343501</c:v>
                </c:pt>
                <c:pt idx="2395">
                  <c:v>-1.2115807265543E-2</c:v>
                </c:pt>
                <c:pt idx="2396">
                  <c:v>0.14045148134301599</c:v>
                </c:pt>
                <c:pt idx="2397">
                  <c:v>0.25784182515148302</c:v>
                </c:pt>
                <c:pt idx="2398">
                  <c:v>0.31065408431620301</c:v>
                </c:pt>
                <c:pt idx="2399">
                  <c:v>0.28566110090590302</c:v>
                </c:pt>
                <c:pt idx="2400">
                  <c:v>0.18912252266090401</c:v>
                </c:pt>
                <c:pt idx="2401">
                  <c:v>4.5217035384527801E-2</c:v>
                </c:pt>
                <c:pt idx="2402">
                  <c:v>-0.110013338910026</c:v>
                </c:pt>
                <c:pt idx="2403">
                  <c:v>-0.23769019000135699</c:v>
                </c:pt>
                <c:pt idx="2404">
                  <c:v>-0.30583605848395901</c:v>
                </c:pt>
                <c:pt idx="2405">
                  <c:v>-0.29738338885008903</c:v>
                </c:pt>
                <c:pt idx="2406">
                  <c:v>-0.21444920464610301</c:v>
                </c:pt>
                <c:pt idx="2407">
                  <c:v>-7.7804886792218905E-2</c:v>
                </c:pt>
                <c:pt idx="2408">
                  <c:v>7.8326147625253098E-2</c:v>
                </c:pt>
                <c:pt idx="2409">
                  <c:v>0.214839912469837</c:v>
                </c:pt>
                <c:pt idx="2410">
                  <c:v>0.29754568846629198</c:v>
                </c:pt>
                <c:pt idx="2411">
                  <c:v>0.30572930094692102</c:v>
                </c:pt>
                <c:pt idx="2412">
                  <c:v>0.237341113398503</c:v>
                </c:pt>
                <c:pt idx="2413">
                  <c:v>0.109509371642056</c:v>
                </c:pt>
                <c:pt idx="2414">
                  <c:v>-4.5749671588965202E-2</c:v>
                </c:pt>
                <c:pt idx="2415">
                  <c:v>-0.189550425760172</c:v>
                </c:pt>
                <c:pt idx="2416">
                  <c:v>-0.28587709991427201</c:v>
                </c:pt>
                <c:pt idx="2417">
                  <c:v>-0.31060408094206599</c:v>
                </c:pt>
                <c:pt idx="2418">
                  <c:v>-0.25753834305009099</c:v>
                </c:pt>
                <c:pt idx="2419">
                  <c:v>-0.13997052948933</c:v>
                </c:pt>
                <c:pt idx="2420">
                  <c:v>1.26537714961598E-2</c:v>
                </c:pt>
                <c:pt idx="2421">
                  <c:v>0.162108856912137</c:v>
                </c:pt>
                <c:pt idx="2422">
                  <c:v>0.270962773464131</c:v>
                </c:pt>
                <c:pt idx="2423">
                  <c:v>0.31195238247102203</c:v>
                </c:pt>
                <c:pt idx="2424">
                  <c:v>0.27481158207596101</c:v>
                </c:pt>
                <c:pt idx="2425">
                  <c:v>0.168842516142689</c:v>
                </c:pt>
                <c:pt idx="2426">
                  <c:v>2.05857946185533E-2</c:v>
                </c:pt>
                <c:pt idx="2427">
                  <c:v>-0.13282676687279699</c:v>
                </c:pt>
                <c:pt idx="2428">
                  <c:v>-0.25297204060341699</c:v>
                </c:pt>
                <c:pt idx="2429">
                  <c:v>-0.30975889744030299</c:v>
                </c:pt>
                <c:pt idx="2430">
                  <c:v>-0.288964716808574</c:v>
                </c:pt>
                <c:pt idx="2431">
                  <c:v>-0.19579753024517699</c:v>
                </c:pt>
                <c:pt idx="2432">
                  <c:v>-5.35916375921811E-2</c:v>
                </c:pt>
                <c:pt idx="2433">
                  <c:v>0.10203661315416</c:v>
                </c:pt>
                <c:pt idx="2434">
                  <c:v>0.23210916114684901</c:v>
                </c:pt>
                <c:pt idx="2435">
                  <c:v>0.30404852982961</c:v>
                </c:pt>
                <c:pt idx="2436">
                  <c:v>0.29983705803640298</c:v>
                </c:pt>
                <c:pt idx="2437">
                  <c:v>0.22052953500391001</c:v>
                </c:pt>
                <c:pt idx="2438">
                  <c:v>8.5989021863774301E-2</c:v>
                </c:pt>
                <c:pt idx="2439">
                  <c:v>-7.0087975239308098E-2</c:v>
                </c:pt>
                <c:pt idx="2440">
                  <c:v>-0.20861100414947301</c:v>
                </c:pt>
                <c:pt idx="2441">
                  <c:v>-0.29488611294168698</c:v>
                </c:pt>
                <c:pt idx="2442">
                  <c:v>-0.30730516540702002</c:v>
                </c:pt>
                <c:pt idx="2443">
                  <c:v>-0.242757732813321</c:v>
                </c:pt>
                <c:pt idx="2444">
                  <c:v>-0.11741012007688501</c:v>
                </c:pt>
                <c:pt idx="2445">
                  <c:v>3.7343585592313301E-2</c:v>
                </c:pt>
                <c:pt idx="2446">
                  <c:v>0.18274435858713101</c:v>
                </c:pt>
                <c:pt idx="2447">
                  <c:v>0.28237567331010399</c:v>
                </c:pt>
                <c:pt idx="2448">
                  <c:v>0.31128424892105999</c:v>
                </c:pt>
                <c:pt idx="2449">
                  <c:v>0.26222975332245202</c:v>
                </c:pt>
                <c:pt idx="2450">
                  <c:v>0.147498189248948</c:v>
                </c:pt>
                <c:pt idx="2451">
                  <c:v>-4.17521133429155E-3</c:v>
                </c:pt>
                <c:pt idx="2452">
                  <c:v>-0.154802904337727</c:v>
                </c:pt>
                <c:pt idx="2453">
                  <c:v>-0.26665924962227999</c:v>
                </c:pt>
                <c:pt idx="2454">
                  <c:v>-0.31172913160504501</c:v>
                </c:pt>
                <c:pt idx="2455">
                  <c:v>-0.27872451875019</c:v>
                </c:pt>
                <c:pt idx="2456">
                  <c:v>-0.17591162109296599</c:v>
                </c:pt>
                <c:pt idx="2457">
                  <c:v>-2.90405666565389E-2</c:v>
                </c:pt>
                <c:pt idx="2458">
                  <c:v>0.12510387785361499</c:v>
                </c:pt>
                <c:pt idx="2459">
                  <c:v>0.247915280067217</c:v>
                </c:pt>
                <c:pt idx="2460">
                  <c:v>0.308634762433242</c:v>
                </c:pt>
                <c:pt idx="2461">
                  <c:v>0.29205475391679803</c:v>
                </c:pt>
                <c:pt idx="2462">
                  <c:v>0.202327820505732</c:v>
                </c:pt>
                <c:pt idx="2463">
                  <c:v>6.1926629298331599E-2</c:v>
                </c:pt>
                <c:pt idx="2464">
                  <c:v>-9.3984470381754198E-2</c:v>
                </c:pt>
                <c:pt idx="2465">
                  <c:v>-0.226356576417403</c:v>
                </c:pt>
                <c:pt idx="2466">
                  <c:v>-0.30203627367505997</c:v>
                </c:pt>
                <c:pt idx="2467">
                  <c:v>-0.30206911249378599</c:v>
                </c:pt>
                <c:pt idx="2468">
                  <c:v>-0.22644686818771401</c:v>
                </c:pt>
                <c:pt idx="2469">
                  <c:v>-9.4109600969645504E-2</c:v>
                </c:pt>
                <c:pt idx="2470">
                  <c:v>6.1797999624850497E-2</c:v>
                </c:pt>
                <c:pt idx="2471">
                  <c:v>0.20222790784634501</c:v>
                </c:pt>
                <c:pt idx="2472">
                  <c:v>0.29200858201686097</c:v>
                </c:pt>
                <c:pt idx="2473">
                  <c:v>0.30865389533152598</c:v>
                </c:pt>
                <c:pt idx="2474">
                  <c:v>0.24799492581065299</c:v>
                </c:pt>
                <c:pt idx="2475">
                  <c:v>0.12522408867167401</c:v>
                </c:pt>
                <c:pt idx="2476">
                  <c:v>-2.89098983089741E-2</c:v>
                </c:pt>
                <c:pt idx="2477">
                  <c:v>-0.17580322191415099</c:v>
                </c:pt>
                <c:pt idx="2478">
                  <c:v>-0.27866553798691701</c:v>
                </c:pt>
                <c:pt idx="2479">
                  <c:v>-0.31173434135536698</c:v>
                </c:pt>
                <c:pt idx="2480">
                  <c:v>-0.26672734507190898</c:v>
                </c:pt>
                <c:pt idx="2481">
                  <c:v>-0.15491683055887101</c:v>
                </c:pt>
                <c:pt idx="2482">
                  <c:v>-4.30643479811738E-3</c:v>
                </c:pt>
                <c:pt idx="2483">
                  <c:v>0.14738253427300599</c:v>
                </c:pt>
                <c:pt idx="2484">
                  <c:v>0.26215863334059097</c:v>
                </c:pt>
                <c:pt idx="2485">
                  <c:v>0.31127547637393399</c:v>
                </c:pt>
                <c:pt idx="2486">
                  <c:v>0.28243144533656001</c:v>
                </c:pt>
                <c:pt idx="2487">
                  <c:v>0.182850706737159</c:v>
                </c:pt>
                <c:pt idx="2488">
                  <c:v>3.7473874312003198E-2</c:v>
                </c:pt>
                <c:pt idx="2489">
                  <c:v>-0.11728852240563201</c:v>
                </c:pt>
                <c:pt idx="2490">
                  <c:v>-0.24267528108160799</c:v>
                </c:pt>
                <c:pt idx="2491">
                  <c:v>-0.30728251016254698</c:v>
                </c:pt>
                <c:pt idx="2492">
                  <c:v>-0.294928928330976</c:v>
                </c:pt>
                <c:pt idx="2493">
                  <c:v>-0.208708566792669</c:v>
                </c:pt>
                <c:pt idx="2494">
                  <c:v>-7.0215849967187799E-2</c:v>
                </c:pt>
                <c:pt idx="2495">
                  <c:v>8.5862862070085602E-2</c:v>
                </c:pt>
                <c:pt idx="2496">
                  <c:v>0.22043668764738</c:v>
                </c:pt>
                <c:pt idx="2497">
                  <c:v>0.299800777313458</c:v>
                </c:pt>
                <c:pt idx="2498">
                  <c:v>0.30407790247238098</c:v>
                </c:pt>
                <c:pt idx="2499">
                  <c:v>0.232196830594739</c:v>
                </c:pt>
                <c:pt idx="2500">
                  <c:v>0.102160622050083</c:v>
                </c:pt>
                <c:pt idx="2501">
                  <c:v>-5.3462348045503899E-2</c:v>
                </c:pt>
                <c:pt idx="2502">
                  <c:v>-0.19569534141676501</c:v>
                </c:pt>
                <c:pt idx="2503">
                  <c:v>-0.28891522252443702</c:v>
                </c:pt>
                <c:pt idx="2504">
                  <c:v>-0.30977449385094302</c:v>
                </c:pt>
                <c:pt idx="2505">
                  <c:v>-0.25304882149103602</c:v>
                </c:pt>
                <c:pt idx="2506">
                  <c:v>-0.13294550198777699</c:v>
                </c:pt>
                <c:pt idx="2507">
                  <c:v>2.0454843222338301E-2</c:v>
                </c:pt>
                <c:pt idx="2508">
                  <c:v>0.16873214605478401</c:v>
                </c:pt>
                <c:pt idx="2509">
                  <c:v>0.27474943616956898</c:v>
                </c:pt>
                <c:pt idx="2510">
                  <c:v>0.31195402557392399</c:v>
                </c:pt>
                <c:pt idx="2511">
                  <c:v>0.27102779405101102</c:v>
                </c:pt>
                <c:pt idx="2512">
                  <c:v>0.162220970173653</c:v>
                </c:pt>
                <c:pt idx="2513">
                  <c:v>1.2784897970465701E-2</c:v>
                </c:pt>
                <c:pt idx="2514">
                  <c:v>-0.13985323124117399</c:v>
                </c:pt>
                <c:pt idx="2515">
                  <c:v>-0.257464251102002</c:v>
                </c:pt>
                <c:pt idx="2516">
                  <c:v>-0.31059175208207601</c:v>
                </c:pt>
                <c:pt idx="2517">
                  <c:v>-0.28592962198184702</c:v>
                </c:pt>
                <c:pt idx="2518">
                  <c:v>-0.18965464427766501</c:v>
                </c:pt>
                <c:pt idx="2519">
                  <c:v>-4.5879484382145903E-2</c:v>
                </c:pt>
                <c:pt idx="2520">
                  <c:v>0.10938647699254</c:v>
                </c:pt>
                <c:pt idx="2521">
                  <c:v>0.237255916620006</c:v>
                </c:pt>
                <c:pt idx="2522">
                  <c:v>0.30570314010114003</c:v>
                </c:pt>
                <c:pt idx="2523">
                  <c:v>0.29758511569934298</c:v>
                </c:pt>
                <c:pt idx="2524">
                  <c:v>0.214935052986614</c:v>
                </c:pt>
                <c:pt idx="2525">
                  <c:v>7.8453172893119899E-2</c:v>
                </c:pt>
                <c:pt idx="2526">
                  <c:v>-7.76777910396073E-2</c:v>
                </c:pt>
                <c:pt idx="2527">
                  <c:v>-0.214353870328433</c:v>
                </c:pt>
                <c:pt idx="2528">
                  <c:v>-0.29734369303863101</c:v>
                </c:pt>
                <c:pt idx="2529">
                  <c:v>-0.30586194324095001</c:v>
                </c:pt>
                <c:pt idx="2530">
                  <c:v>-0.237775172328829</c:v>
                </c:pt>
                <c:pt idx="2531">
                  <c:v>-0.110136134456872</c:v>
                </c:pt>
                <c:pt idx="2532">
                  <c:v>4.5087181524782798E-2</c:v>
                </c:pt>
                <c:pt idx="2533">
                  <c:v>0.18901813319298799</c:v>
                </c:pt>
                <c:pt idx="2534">
                  <c:v>0.28560832081964099</c:v>
                </c:pt>
                <c:pt idx="2535">
                  <c:v>0.31066613271162402</c:v>
                </c:pt>
                <c:pt idx="2536">
                  <c:v>0.25791568443321</c:v>
                </c:pt>
                <c:pt idx="2537">
                  <c:v>0.140568652995751</c:v>
                </c:pt>
                <c:pt idx="2538">
                  <c:v>-1.1984669609107599E-2</c:v>
                </c:pt>
                <c:pt idx="2539">
                  <c:v>-0.161536357362873</c:v>
                </c:pt>
                <c:pt idx="2540">
                  <c:v>-0.270630262316298</c:v>
                </c:pt>
                <c:pt idx="2541">
                  <c:v>-0.31194313920434402</c:v>
                </c:pt>
                <c:pt idx="2542">
                  <c:v>-0.27512792172391898</c:v>
                </c:pt>
                <c:pt idx="2543">
                  <c:v>-0.16940520947802201</c:v>
                </c:pt>
                <c:pt idx="2544">
                  <c:v>-2.1253911604732501E-2</c:v>
                </c:pt>
                <c:pt idx="2545">
                  <c:v>0.13222056027965801</c:v>
                </c:pt>
                <c:pt idx="2546">
                  <c:v>0.25257957260520197</c:v>
                </c:pt>
                <c:pt idx="2547">
                  <c:v>0.30967846408186001</c:v>
                </c:pt>
                <c:pt idx="2548">
                  <c:v>0.28921646312349703</c:v>
                </c:pt>
                <c:pt idx="2549">
                  <c:v>0.196318404807173</c:v>
                </c:pt>
                <c:pt idx="2550">
                  <c:v>5.4251184135927298E-2</c:v>
                </c:pt>
                <c:pt idx="2551">
                  <c:v>-0.101403582152075</c:v>
                </c:pt>
                <c:pt idx="2552">
                  <c:v>-0.23166119222793599</c:v>
                </c:pt>
                <c:pt idx="2553">
                  <c:v>-0.30389781958860901</c:v>
                </c:pt>
                <c:pt idx="2554">
                  <c:v>-0.30002135278810999</c:v>
                </c:pt>
                <c:pt idx="2555">
                  <c:v>-0.22100267698447901</c:v>
                </c:pt>
                <c:pt idx="2556">
                  <c:v>-8.6632509729012402E-2</c:v>
                </c:pt>
                <c:pt idx="2557">
                  <c:v>6.9435307017159303E-2</c:v>
                </c:pt>
                <c:pt idx="2558">
                  <c:v>0.20811262037551001</c:v>
                </c:pt>
                <c:pt idx="2559">
                  <c:v>0.29466683692384799</c:v>
                </c:pt>
                <c:pt idx="2560">
                  <c:v>0.30741991618426201</c:v>
                </c:pt>
                <c:pt idx="2561">
                  <c:v>0.243177770341622</c:v>
                </c:pt>
                <c:pt idx="2562">
                  <c:v>0.118030243351557</c:v>
                </c:pt>
                <c:pt idx="2563">
                  <c:v>-3.6678690292375797E-2</c:v>
                </c:pt>
                <c:pt idx="2564">
                  <c:v>-0.18220121841450801</c:v>
                </c:pt>
                <c:pt idx="2565">
                  <c:v>-0.28209032109042798</c:v>
                </c:pt>
                <c:pt idx="2566">
                  <c:v>-0.31132815288794402</c:v>
                </c:pt>
                <c:pt idx="2567">
                  <c:v>-0.26259191745503002</c:v>
                </c:pt>
                <c:pt idx="2568">
                  <c:v>-0.14808790729351201</c:v>
                </c:pt>
                <c:pt idx="2569">
                  <c:v>3.5056379203472301E-3</c:v>
                </c:pt>
                <c:pt idx="2570">
                  <c:v>0.15422117436965599</c:v>
                </c:pt>
                <c:pt idx="2571">
                  <c:v>0.26631106097937701</c:v>
                </c:pt>
                <c:pt idx="2572">
                  <c:v>0.31170169029293099</c:v>
                </c:pt>
                <c:pt idx="2573">
                  <c:v>0.27902469761571702</c:v>
                </c:pt>
                <c:pt idx="2574">
                  <c:v>0.176464238477088</c:v>
                </c:pt>
                <c:pt idx="2575">
                  <c:v>2.9707216107213299E-2</c:v>
                </c:pt>
                <c:pt idx="2576">
                  <c:v>-0.12449016282690201</c:v>
                </c:pt>
                <c:pt idx="2577">
                  <c:v>-0.24750820820011801</c:v>
                </c:pt>
                <c:pt idx="2578">
                  <c:v>-0.30853628740016198</c:v>
                </c:pt>
                <c:pt idx="2579">
                  <c:v>-0.29228953940066599</c:v>
                </c:pt>
                <c:pt idx="2580">
                  <c:v>-0.202837063025611</c:v>
                </c:pt>
                <c:pt idx="2581">
                  <c:v>-6.25827859060063E-2</c:v>
                </c:pt>
                <c:pt idx="2582">
                  <c:v>9.3345738179176199E-2</c:v>
                </c:pt>
                <c:pt idx="2583">
                  <c:v>0.225895243062465</c:v>
                </c:pt>
                <c:pt idx="2584">
                  <c:v>0.301867882968409</c:v>
                </c:pt>
                <c:pt idx="2585">
                  <c:v>0.30223583893252398</c:v>
                </c:pt>
                <c:pt idx="2586">
                  <c:v>0.22690695410096301</c:v>
                </c:pt>
                <c:pt idx="2587">
                  <c:v>9.4747814986266707E-2</c:v>
                </c:pt>
                <c:pt idx="2588">
                  <c:v>-6.1141502164512501E-2</c:v>
                </c:pt>
                <c:pt idx="2589">
                  <c:v>-0.20171755080384701</c:v>
                </c:pt>
                <c:pt idx="2590">
                  <c:v>-0.29177218747952099</c:v>
                </c:pt>
                <c:pt idx="2591">
                  <c:v>-0.30875066977770599</c:v>
                </c:pt>
                <c:pt idx="2592">
                  <c:v>-0.248400631479963</c:v>
                </c:pt>
                <c:pt idx="2593">
                  <c:v>-0.12583711406241899</c:v>
                </c:pt>
                <c:pt idx="2594">
                  <c:v>2.8243089208838501E-2</c:v>
                </c:pt>
                <c:pt idx="2595">
                  <c:v>0.17524963558033699</c:v>
                </c:pt>
                <c:pt idx="2596">
                  <c:v>0.27836382355092998</c:v>
                </c:pt>
                <c:pt idx="2597">
                  <c:v>0.31176006506940002</c:v>
                </c:pt>
                <c:pt idx="2598">
                  <c:v>0.26707406427220398</c:v>
                </c:pt>
                <c:pt idx="2599">
                  <c:v>0.15549770727082399</c:v>
                </c:pt>
                <c:pt idx="2600">
                  <c:v>4.9759848457225503E-3</c:v>
                </c:pt>
                <c:pt idx="2601">
                  <c:v>-0.14679200385275901</c:v>
                </c:pt>
                <c:pt idx="2602">
                  <c:v>-0.261795024554837</c:v>
                </c:pt>
                <c:pt idx="2603">
                  <c:v>-0.31122985729872998</c:v>
                </c:pt>
                <c:pt idx="2604">
                  <c:v>-0.282715241552292</c:v>
                </c:pt>
                <c:pt idx="2605">
                  <c:v>-0.183392839721052</c:v>
                </c:pt>
                <c:pt idx="2606">
                  <c:v>-3.81385634950933E-2</c:v>
                </c:pt>
                <c:pt idx="2607">
                  <c:v>0.116667752552683</c:v>
                </c:pt>
                <c:pt idx="2608">
                  <c:v>0.24225390621944701</c:v>
                </c:pt>
                <c:pt idx="2609">
                  <c:v>0.307166066239422</c:v>
                </c:pt>
                <c:pt idx="2610">
                  <c:v>0.295146579449799</c:v>
                </c:pt>
                <c:pt idx="2611">
                  <c:v>0.20920580088052301</c:v>
                </c:pt>
                <c:pt idx="2612">
                  <c:v>7.0868131662151904E-2</c:v>
                </c:pt>
                <c:pt idx="2613">
                  <c:v>-8.5218900764976499E-2</c:v>
                </c:pt>
                <c:pt idx="2614">
                  <c:v>-0.21996233083583699</c:v>
                </c:pt>
                <c:pt idx="2615">
                  <c:v>-0.29961483060162702</c:v>
                </c:pt>
                <c:pt idx="2616">
                  <c:v>-0.30422693736777001</c:v>
                </c:pt>
                <c:pt idx="2617">
                  <c:v>-0.23264352038325301</c:v>
                </c:pt>
                <c:pt idx="2618">
                  <c:v>-0.102793090503126</c:v>
                </c:pt>
                <c:pt idx="2619">
                  <c:v>5.2802506575545902E-2</c:v>
                </c:pt>
                <c:pt idx="2620">
                  <c:v>0.19517338831940301</c:v>
                </c:pt>
                <c:pt idx="2621">
                  <c:v>0.28866188419086602</c:v>
                </c:pt>
                <c:pt idx="2622">
                  <c:v>0.30985322043840402</c:v>
                </c:pt>
                <c:pt idx="2623">
                  <c:v>0.25343989543731499</c:v>
                </c:pt>
                <c:pt idx="2624">
                  <c:v>0.13355097639698099</c:v>
                </c:pt>
                <c:pt idx="2625">
                  <c:v>-1.97866131720843E-2</c:v>
                </c:pt>
                <c:pt idx="2626">
                  <c:v>-0.16816852272496499</c:v>
                </c:pt>
                <c:pt idx="2627">
                  <c:v>-0.27443158251960298</c:v>
                </c:pt>
                <c:pt idx="2628">
                  <c:v>-0.311961550022265</c:v>
                </c:pt>
                <c:pt idx="2629">
                  <c:v>-0.27135881205289503</c:v>
                </c:pt>
                <c:pt idx="2630">
                  <c:v>-0.16279257621702201</c:v>
                </c:pt>
                <c:pt idx="2631">
                  <c:v>-1.34539297757699E-2</c:v>
                </c:pt>
                <c:pt idx="2632">
                  <c:v>0.13925433683994401</c:v>
                </c:pt>
                <c:pt idx="2633">
                  <c:v>0.257085490922905</c:v>
                </c:pt>
                <c:pt idx="2634">
                  <c:v>0.31052798896162498</c:v>
                </c:pt>
                <c:pt idx="2635">
                  <c:v>0.28619682578911598</c:v>
                </c:pt>
                <c:pt idx="2636">
                  <c:v>0.19018589216151299</c:v>
                </c:pt>
                <c:pt idx="2637">
                  <c:v>4.6541722014438597E-2</c:v>
                </c:pt>
                <c:pt idx="2638">
                  <c:v>-0.108759111135033</c:v>
                </c:pt>
                <c:pt idx="2639">
                  <c:v>-0.23682055020819401</c:v>
                </c:pt>
                <c:pt idx="2640">
                  <c:v>-0.30556881335367703</c:v>
                </c:pt>
                <c:pt idx="2641">
                  <c:v>-0.29778547158343499</c:v>
                </c:pt>
                <c:pt idx="2642">
                  <c:v>-0.21541991112817099</c:v>
                </c:pt>
                <c:pt idx="2643">
                  <c:v>-7.9101097562748496E-2</c:v>
                </c:pt>
                <c:pt idx="2644">
                  <c:v>7.7029076594848506E-2</c:v>
                </c:pt>
                <c:pt idx="2645">
                  <c:v>0.21386684066556699</c:v>
                </c:pt>
                <c:pt idx="2646">
                  <c:v>0.29714032775803501</c:v>
                </c:pt>
                <c:pt idx="2647">
                  <c:v>0.30599317643873503</c:v>
                </c:pt>
                <c:pt idx="2648">
                  <c:v>0.238208135836499</c:v>
                </c:pt>
                <c:pt idx="2649">
                  <c:v>0.11076238987802101</c:v>
                </c:pt>
                <c:pt idx="2650">
                  <c:v>-4.4424483745389501E-2</c:v>
                </c:pt>
                <c:pt idx="2651">
                  <c:v>-0.18848496982527799</c:v>
                </c:pt>
                <c:pt idx="2652">
                  <c:v>-0.285338225936562</c:v>
                </c:pt>
                <c:pt idx="2653">
                  <c:v>-0.31072675325219001</c:v>
                </c:pt>
                <c:pt idx="2654">
                  <c:v>-0.258291837606974</c:v>
                </c:pt>
                <c:pt idx="2655">
                  <c:v>-0.14116612890685901</c:v>
                </c:pt>
                <c:pt idx="2656">
                  <c:v>1.13155125090638E-2</c:v>
                </c:pt>
                <c:pt idx="2657">
                  <c:v>0.160963113620748</c:v>
                </c:pt>
                <c:pt idx="2658">
                  <c:v>0.27029650438345398</c:v>
                </c:pt>
                <c:pt idx="2659">
                  <c:v>0.31193245882554499</c:v>
                </c:pt>
                <c:pt idx="2660">
                  <c:v>0.27544299386629101</c:v>
                </c:pt>
                <c:pt idx="2661">
                  <c:v>0.16996712236894401</c:v>
                </c:pt>
                <c:pt idx="2662">
                  <c:v>2.1921930674816799E-2</c:v>
                </c:pt>
                <c:pt idx="2663">
                  <c:v>-0.13161374455060301</c:v>
                </c:pt>
                <c:pt idx="2664">
                  <c:v>-0.252185940980929</c:v>
                </c:pt>
                <c:pt idx="2665">
                  <c:v>-0.309596604044582</c:v>
                </c:pt>
                <c:pt idx="2666">
                  <c:v>-0.289466877027373</c:v>
                </c:pt>
                <c:pt idx="2667">
                  <c:v>-0.19683837493652301</c:v>
                </c:pt>
                <c:pt idx="2668">
                  <c:v>-5.49104807461935E-2</c:v>
                </c:pt>
                <c:pt idx="2669">
                  <c:v>0.10077008398691201</c:v>
                </c:pt>
                <c:pt idx="2670">
                  <c:v>0.23121215605327899</c:v>
                </c:pt>
                <c:pt idx="2671">
                  <c:v>0.30374570930001898</c:v>
                </c:pt>
                <c:pt idx="2672">
                  <c:v>0.30020426535098799</c:v>
                </c:pt>
                <c:pt idx="2673">
                  <c:v>0.22147480081274501</c:v>
                </c:pt>
                <c:pt idx="2674">
                  <c:v>8.7275598481033403E-2</c:v>
                </c:pt>
                <c:pt idx="2675">
                  <c:v>-6.8782318908759701E-2</c:v>
                </c:pt>
                <c:pt idx="2676">
                  <c:v>-0.20761327783332501</c:v>
                </c:pt>
                <c:pt idx="2677">
                  <c:v>-0.29444620338526301</c:v>
                </c:pt>
                <c:pt idx="2678">
                  <c:v>-0.30753325068772702</c:v>
                </c:pt>
                <c:pt idx="2679">
                  <c:v>-0.243596687557669</c:v>
                </c:pt>
                <c:pt idx="2680">
                  <c:v>-0.118649822864653</c:v>
                </c:pt>
                <c:pt idx="2681">
                  <c:v>3.6013626014878897E-2</c:v>
                </c:pt>
                <c:pt idx="2682">
                  <c:v>0.18165723884666801</c:v>
                </c:pt>
                <c:pt idx="2683">
                  <c:v>0.28180366928961398</c:v>
                </c:pt>
                <c:pt idx="2684">
                  <c:v>0.31137062257593001</c:v>
                </c:pt>
                <c:pt idx="2685">
                  <c:v>0.26295287183499599</c:v>
                </c:pt>
                <c:pt idx="2686">
                  <c:v>0.14867694310179699</c:v>
                </c:pt>
                <c:pt idx="2687">
                  <c:v>-2.8360483560404401E-3</c:v>
                </c:pt>
                <c:pt idx="2688">
                  <c:v>-0.153638733909541</c:v>
                </c:pt>
                <c:pt idx="2689">
                  <c:v>-0.26596164544988699</c:v>
                </c:pt>
                <c:pt idx="2690">
                  <c:v>-0.31167281298104399</c:v>
                </c:pt>
                <c:pt idx="2691">
                  <c:v>-0.27932359102333598</c:v>
                </c:pt>
                <c:pt idx="2692">
                  <c:v>-0.177016042896076</c:v>
                </c:pt>
                <c:pt idx="2693">
                  <c:v>-3.0373728697688E-2</c:v>
                </c:pt>
                <c:pt idx="2694">
                  <c:v>0.12387587427796901</c:v>
                </c:pt>
                <c:pt idx="2695">
                  <c:v>0.24709999607057601</c:v>
                </c:pt>
                <c:pt idx="2696">
                  <c:v>0.30843639095022002</c:v>
                </c:pt>
                <c:pt idx="2697">
                  <c:v>0.292522978315924</c:v>
                </c:pt>
                <c:pt idx="2698">
                  <c:v>0.20334537108159301</c:v>
                </c:pt>
                <c:pt idx="2699">
                  <c:v>6.3238654196776795E-2</c:v>
                </c:pt>
                <c:pt idx="2700">
                  <c:v>-9.2706575935751698E-2</c:v>
                </c:pt>
                <c:pt idx="2701">
                  <c:v>-0.225432869015327</c:v>
                </c:pt>
                <c:pt idx="2702">
                  <c:v>-0.301698101566024</c:v>
                </c:pt>
                <c:pt idx="2703">
                  <c:v>-0.30240117298036601</c:v>
                </c:pt>
                <c:pt idx="2704">
                  <c:v>-0.227365994661092</c:v>
                </c:pt>
                <c:pt idx="2705">
                  <c:v>-9.5385592502717997E-2</c:v>
                </c:pt>
                <c:pt idx="2706">
                  <c:v>6.0484723027218697E-2</c:v>
                </c:pt>
                <c:pt idx="2707">
                  <c:v>0.201206264455007</c:v>
                </c:pt>
                <c:pt idx="2708">
                  <c:v>0.29153444875699402</c:v>
                </c:pt>
                <c:pt idx="2709">
                  <c:v>0.30884602181937099</c:v>
                </c:pt>
                <c:pt idx="2710">
                  <c:v>0.24880519277546401</c:v>
                </c:pt>
                <c:pt idx="2711">
                  <c:v>0.126449559725583</c:v>
                </c:pt>
                <c:pt idx="2712">
                  <c:v>-2.7576149993689202E-2</c:v>
                </c:pt>
                <c:pt idx="2713">
                  <c:v>-0.17469524187702701</c:v>
                </c:pt>
                <c:pt idx="2714">
                  <c:v>-0.27806082670166199</c:v>
                </c:pt>
                <c:pt idx="2715">
                  <c:v>-0.31178435251472902</c:v>
                </c:pt>
                <c:pt idx="2716">
                  <c:v>-0.26741955307077903</c:v>
                </c:pt>
                <c:pt idx="2717">
                  <c:v>-0.15607786760978501</c:v>
                </c:pt>
                <c:pt idx="2718">
                  <c:v>-5.6455119691235598E-3</c:v>
                </c:pt>
                <c:pt idx="2719">
                  <c:v>0.14620079716641801</c:v>
                </c:pt>
                <c:pt idx="2720">
                  <c:v>0.26143020968773101</c:v>
                </c:pt>
                <c:pt idx="2721">
                  <c:v>0.31118280439747198</c:v>
                </c:pt>
                <c:pt idx="2722">
                  <c:v>0.28299773530789801</c:v>
                </c:pt>
                <c:pt idx="2723">
                  <c:v>0.18393412781996599</c:v>
                </c:pt>
                <c:pt idx="2724">
                  <c:v>3.8803076975034302E-2</c:v>
                </c:pt>
                <c:pt idx="2725">
                  <c:v>-0.116046445215108</c:v>
                </c:pt>
                <c:pt idx="2726">
                  <c:v>-0.241831415301245</c:v>
                </c:pt>
                <c:pt idx="2727">
                  <c:v>-0.30704820721199999</c:v>
                </c:pt>
                <c:pt idx="2728">
                  <c:v>-0.295362870837719</c:v>
                </c:pt>
                <c:pt idx="2729">
                  <c:v>-0.20970207116390599</c:v>
                </c:pt>
                <c:pt idx="2730">
                  <c:v>-7.1520086869887395E-2</c:v>
                </c:pt>
                <c:pt idx="2731">
                  <c:v>8.4574546859102595E-2</c:v>
                </c:pt>
                <c:pt idx="2732">
                  <c:v>0.219486960664831</c:v>
                </c:pt>
                <c:pt idx="2733">
                  <c:v>0.29942750357380199</c:v>
                </c:pt>
                <c:pt idx="2734">
                  <c:v>0.30437457069933599</c:v>
                </c:pt>
                <c:pt idx="2735">
                  <c:v>0.23308913839046799</c:v>
                </c:pt>
                <c:pt idx="2736">
                  <c:v>0.103425085391671</c:v>
                </c:pt>
                <c:pt idx="2737">
                  <c:v>-5.2142421846119703E-2</c:v>
                </c:pt>
                <c:pt idx="2738">
                  <c:v>-0.19465053606444799</c:v>
                </c:pt>
                <c:pt idx="2739">
                  <c:v>-0.28840721600117603</c:v>
                </c:pt>
                <c:pt idx="2740">
                  <c:v>-0.30993051954193301</c:v>
                </c:pt>
                <c:pt idx="2741">
                  <c:v>-0.25382980179405501</c:v>
                </c:pt>
                <c:pt idx="2742">
                  <c:v>-0.13415583554108501</c:v>
                </c:pt>
                <c:pt idx="2743">
                  <c:v>1.9118291965532899E-2</c:v>
                </c:pt>
                <c:pt idx="2744">
                  <c:v>0.16760412464811</c:v>
                </c:pt>
                <c:pt idx="2745">
                  <c:v>0.27411246457206401</c:v>
                </c:pt>
                <c:pt idx="2746">
                  <c:v>0.311967637273669</c:v>
                </c:pt>
                <c:pt idx="2747">
                  <c:v>0.27168857991336398</c:v>
                </c:pt>
                <c:pt idx="2748">
                  <c:v>0.163363432280169</c:v>
                </c:pt>
                <c:pt idx="2749">
                  <c:v>1.41228995992475E-2</c:v>
                </c:pt>
                <c:pt idx="2750">
                  <c:v>-0.13865480089841301</c:v>
                </c:pt>
                <c:pt idx="2751">
                  <c:v>-0.25670554635913001</c:v>
                </c:pt>
                <c:pt idx="2752">
                  <c:v>-0.31046279524860598</c:v>
                </c:pt>
                <c:pt idx="2753">
                  <c:v>-0.28646271109671301</c:v>
                </c:pt>
                <c:pt idx="2754">
                  <c:v>-0.19071626386500401</c:v>
                </c:pt>
                <c:pt idx="2755">
                  <c:v>-4.7203745230498501E-2</c:v>
                </c:pt>
                <c:pt idx="2756">
                  <c:v>0.10813124422776101</c:v>
                </c:pt>
                <c:pt idx="2757">
                  <c:v>0.23638409277163899</c:v>
                </c:pt>
                <c:pt idx="2758">
                  <c:v>0.30543307886040999</c:v>
                </c:pt>
                <c:pt idx="2759">
                  <c:v>0.29798445557933001</c:v>
                </c:pt>
                <c:pt idx="2760">
                  <c:v>0.21590377683705</c:v>
                </c:pt>
                <c:pt idx="2761">
                  <c:v>7.97486578161367E-2</c:v>
                </c:pt>
                <c:pt idx="2762">
                  <c:v>-7.6380007279584106E-2</c:v>
                </c:pt>
                <c:pt idx="2763">
                  <c:v>-0.213378825724967</c:v>
                </c:pt>
                <c:pt idx="2764">
                  <c:v>-0.29693559356139898</c:v>
                </c:pt>
                <c:pt idx="2765">
                  <c:v>-0.30612299993568798</c:v>
                </c:pt>
                <c:pt idx="2766">
                  <c:v>-0.23864000192686399</c:v>
                </c:pt>
                <c:pt idx="2767">
                  <c:v>-0.111388135020362</c:v>
                </c:pt>
                <c:pt idx="2768">
                  <c:v>4.3761581303812302E-2</c:v>
                </c:pt>
                <c:pt idx="2769">
                  <c:v>0.18795093811330599</c:v>
                </c:pt>
                <c:pt idx="2770">
                  <c:v>0.28506681650935001</c:v>
                </c:pt>
                <c:pt idx="2771">
                  <c:v>0.31078594228448603</c:v>
                </c:pt>
                <c:pt idx="2772">
                  <c:v>0.258666800838457</c:v>
                </c:pt>
                <c:pt idx="2773">
                  <c:v>0.14176295447010101</c:v>
                </c:pt>
                <c:pt idx="2774">
                  <c:v>-1.06463032788136E-2</c:v>
                </c:pt>
                <c:pt idx="2775">
                  <c:v>-0.16038912832667901</c:v>
                </c:pt>
                <c:pt idx="2776">
                  <c:v>-0.269961501203212</c:v>
                </c:pt>
                <c:pt idx="2777">
                  <c:v>-0.31192034138383001</c:v>
                </c:pt>
                <c:pt idx="2778">
                  <c:v>-0.27575679705155198</c:v>
                </c:pt>
                <c:pt idx="2779">
                  <c:v>-0.17052825222673901</c:v>
                </c:pt>
                <c:pt idx="2780">
                  <c:v>-2.25898487512637E-2</c:v>
                </c:pt>
                <c:pt idx="2781">
                  <c:v>0.13100632248121299</c:v>
                </c:pt>
                <c:pt idx="2782">
                  <c:v>0.25179114754404802</c:v>
                </c:pt>
                <c:pt idx="2783">
                  <c:v>0.30951331770559698</c:v>
                </c:pt>
                <c:pt idx="2784">
                  <c:v>0.28971595736655398</c:v>
                </c:pt>
                <c:pt idx="2785">
                  <c:v>0.19735743823773899</c:v>
                </c:pt>
                <c:pt idx="2786">
                  <c:v>5.5569524385621398E-2</c:v>
                </c:pt>
                <c:pt idx="2787">
                  <c:v>-0.100136121577177</c:v>
                </c:pt>
                <c:pt idx="2788">
                  <c:v>-0.23076205469157299</c:v>
                </c:pt>
                <c:pt idx="2789">
                  <c:v>-0.30359219966460699</c:v>
                </c:pt>
                <c:pt idx="2790">
                  <c:v>-0.300385794882364</c:v>
                </c:pt>
                <c:pt idx="2791">
                  <c:v>-0.221945904313648</c:v>
                </c:pt>
                <c:pt idx="2792">
                  <c:v>-8.7918285157148404E-2</c:v>
                </c:pt>
                <c:pt idx="2793">
                  <c:v>6.8129013922404405E-2</c:v>
                </c:pt>
                <c:pt idx="2794">
                  <c:v>0.20711297882337201</c:v>
                </c:pt>
                <c:pt idx="2795">
                  <c:v>0.29422421334238502</c:v>
                </c:pt>
                <c:pt idx="2796">
                  <c:v>0.30764516839528899</c:v>
                </c:pt>
                <c:pt idx="2797">
                  <c:v>0.244014482531525</c:v>
                </c:pt>
                <c:pt idx="2798">
                  <c:v>0.119268855761789</c:v>
                </c:pt>
                <c:pt idx="2799">
                  <c:v>-3.5348395823752099E-2</c:v>
                </c:pt>
                <c:pt idx="2800">
                  <c:v>-0.18111242238970701</c:v>
                </c:pt>
                <c:pt idx="2801">
                  <c:v>-0.28151571922826002</c:v>
                </c:pt>
                <c:pt idx="2802">
                  <c:v>-0.31141165778936097</c:v>
                </c:pt>
                <c:pt idx="2803">
                  <c:v>-0.26331261479944501</c:v>
                </c:pt>
                <c:pt idx="2804">
                  <c:v>-0.14926529396013399</c:v>
                </c:pt>
                <c:pt idx="2805">
                  <c:v>2.1664457261488901E-3</c:v>
                </c:pt>
                <c:pt idx="2806">
                  <c:v>0.15305558564066499</c:v>
                </c:pt>
                <c:pt idx="2807">
                  <c:v>0.26561100464355603</c:v>
                </c:pt>
                <c:pt idx="2808">
                  <c:v>0.31164249980242098</c:v>
                </c:pt>
                <c:pt idx="2809">
                  <c:v>0.27962119759605603</c:v>
                </c:pt>
                <c:pt idx="2810">
                  <c:v>0.17756703180778499</c:v>
                </c:pt>
                <c:pt idx="2811">
                  <c:v>3.1040101357360898E-2</c:v>
                </c:pt>
                <c:pt idx="2812">
                  <c:v>-0.123261015036823</c:v>
                </c:pt>
                <c:pt idx="2813">
                  <c:v>-0.246690645559212</c:v>
                </c:pt>
                <c:pt idx="2814">
                  <c:v>-0.30833507354363499</c:v>
                </c:pt>
                <c:pt idx="2815">
                  <c:v>-0.29275506958712499</c:v>
                </c:pt>
                <c:pt idx="2816">
                  <c:v>-0.203852742331917</c:v>
                </c:pt>
                <c:pt idx="2817">
                  <c:v>-6.3894231149078995E-2</c:v>
                </c:pt>
                <c:pt idx="2818">
                  <c:v>9.2066986596080397E-2</c:v>
                </c:pt>
                <c:pt idx="2819">
                  <c:v>0.224969456406131</c:v>
                </c:pt>
                <c:pt idx="2820">
                  <c:v>0.30152693025007998</c:v>
                </c:pt>
                <c:pt idx="2821">
                  <c:v>0.30256511387562202</c:v>
                </c:pt>
                <c:pt idx="2822">
                  <c:v>0.227823987753316</c:v>
                </c:pt>
                <c:pt idx="2823">
                  <c:v>9.6022930580778598E-2</c:v>
                </c:pt>
                <c:pt idx="2824">
                  <c:v>-5.9827665238729601E-2</c:v>
                </c:pt>
                <c:pt idx="2825">
                  <c:v>-0.200694051155308</c:v>
                </c:pt>
                <c:pt idx="2826">
                  <c:v>-0.29129536694453401</c:v>
                </c:pt>
                <c:pt idx="2827">
                  <c:v>-0.30893995101723698</c:v>
                </c:pt>
                <c:pt idx="2828">
                  <c:v>-0.24920860783335699</c:v>
                </c:pt>
                <c:pt idx="2829">
                  <c:v>-0.127061422839647</c:v>
                </c:pt>
                <c:pt idx="2830">
                  <c:v>2.6909083736093901E-2</c:v>
                </c:pt>
                <c:pt idx="2831">
                  <c:v>0.174140043358294</c:v>
                </c:pt>
                <c:pt idx="2832">
                  <c:v>0.277756548835009</c:v>
                </c:pt>
                <c:pt idx="2833">
                  <c:v>0.31180720357946201</c:v>
                </c:pt>
                <c:pt idx="2834">
                  <c:v>0.26776380987597798</c:v>
                </c:pt>
                <c:pt idx="2835">
                  <c:v>0.156657308902974</c:v>
                </c:pt>
                <c:pt idx="2836">
                  <c:v>6.31501308383043E-3</c:v>
                </c:pt>
                <c:pt idx="2837">
                  <c:v>-0.14560891693765499</c:v>
                </c:pt>
                <c:pt idx="2838">
                  <c:v>-0.26106419041996398</c:v>
                </c:pt>
                <c:pt idx="2839">
                  <c:v>-0.31113431788693302</c:v>
                </c:pt>
                <c:pt idx="2840">
                  <c:v>-0.28327892530193799</c:v>
                </c:pt>
                <c:pt idx="2841">
                  <c:v>-0.184474568540203</c:v>
                </c:pt>
                <c:pt idx="2842">
                  <c:v>-3.9467411690433801E-2</c:v>
                </c:pt>
                <c:pt idx="2843">
                  <c:v>0.115424603255251</c:v>
                </c:pt>
                <c:pt idx="2844">
                  <c:v>0.24140781027340499</c:v>
                </c:pt>
                <c:pt idx="2845">
                  <c:v>0.30692893362325402</c:v>
                </c:pt>
                <c:pt idx="2846">
                  <c:v>0.295577801498288</c:v>
                </c:pt>
                <c:pt idx="2847">
                  <c:v>0.210197375356517</c:v>
                </c:pt>
                <c:pt idx="2848">
                  <c:v>7.2171712586857506E-2</c:v>
                </c:pt>
                <c:pt idx="2849">
                  <c:v>-8.3929803320981003E-2</c:v>
                </c:pt>
                <c:pt idx="2850">
                  <c:v>-0.21901057932437901</c:v>
                </c:pt>
                <c:pt idx="2851">
                  <c:v>-0.299238797092991</c:v>
                </c:pt>
                <c:pt idx="2852">
                  <c:v>-0.30452080178693502</c:v>
                </c:pt>
                <c:pt idx="2853">
                  <c:v>-0.23353368256343701</c:v>
                </c:pt>
                <c:pt idx="2854">
                  <c:v>-0.104056603804137</c:v>
                </c:pt>
                <c:pt idx="2855">
                  <c:v>5.1482096898214397E-2</c:v>
                </c:pt>
                <c:pt idx="2856">
                  <c:v>0.194126787060665</c:v>
                </c:pt>
                <c:pt idx="2857">
                  <c:v>0.28815121912861502</c:v>
                </c:pt>
                <c:pt idx="2858">
                  <c:v>0.31000639080541698</c:v>
                </c:pt>
                <c:pt idx="2859">
                  <c:v>0.25421853876497302</c:v>
                </c:pt>
                <c:pt idx="2860">
                  <c:v>0.13476007663352099</c:v>
                </c:pt>
                <c:pt idx="2861">
                  <c:v>-1.8449882681618301E-2</c:v>
                </c:pt>
                <c:pt idx="2862">
                  <c:v>-0.16703895442438399</c:v>
                </c:pt>
                <c:pt idx="2863">
                  <c:v>-0.27379208379712</c:v>
                </c:pt>
                <c:pt idx="2864">
                  <c:v>-0.31197228730008902</c:v>
                </c:pt>
                <c:pt idx="2865">
                  <c:v>-0.27201709611318498</c:v>
                </c:pt>
                <c:pt idx="2866">
                  <c:v>-0.16393353573318001</c:v>
                </c:pt>
                <c:pt idx="2867">
                  <c:v>-1.47918043589763E-2</c:v>
                </c:pt>
                <c:pt idx="2868">
                  <c:v>0.13805462617862499</c:v>
                </c:pt>
                <c:pt idx="2869">
                  <c:v>0.25632441916106602</c:v>
                </c:pt>
                <c:pt idx="2870">
                  <c:v>0.31039617124336499</c:v>
                </c:pt>
                <c:pt idx="2871">
                  <c:v>0.28672727667971099</c:v>
                </c:pt>
                <c:pt idx="2872">
                  <c:v>0.191245756944734</c:v>
                </c:pt>
                <c:pt idx="2873">
                  <c:v>4.7865550980405201E-2</c:v>
                </c:pt>
                <c:pt idx="2874">
                  <c:v>-0.107502879163287</c:v>
                </c:pt>
                <c:pt idx="2875">
                  <c:v>-0.235946546321088</c:v>
                </c:pt>
                <c:pt idx="2876">
                  <c:v>-0.30529593724666398</c:v>
                </c:pt>
                <c:pt idx="2877">
                  <c:v>-0.298182066770317</c:v>
                </c:pt>
                <c:pt idx="2878">
                  <c:v>-0.21638664788409501</c:v>
                </c:pt>
                <c:pt idx="2879">
                  <c:v>-8.0395850669994801E-2</c:v>
                </c:pt>
                <c:pt idx="2880">
                  <c:v>7.5730586084055501E-2</c:v>
                </c:pt>
                <c:pt idx="2881">
                  <c:v>0.212889827754905</c:v>
                </c:pt>
                <c:pt idx="2882">
                  <c:v>0.296729491391928</c:v>
                </c:pt>
                <c:pt idx="2883">
                  <c:v>0.30625141313371801</c:v>
                </c:pt>
                <c:pt idx="2884">
                  <c:v>0.23907076861033</c:v>
                </c:pt>
                <c:pt idx="2885">
                  <c:v>0.11201336700110801</c:v>
                </c:pt>
                <c:pt idx="2886">
                  <c:v>-4.3098477254022202E-2</c:v>
                </c:pt>
                <c:pt idx="2887">
                  <c:v>-0.18741604051734001</c:v>
                </c:pt>
                <c:pt idx="2888">
                  <c:v>-0.284794093788383</c:v>
                </c:pt>
                <c:pt idx="2889">
                  <c:v>-0.31084369953583102</c:v>
                </c:pt>
                <c:pt idx="2890">
                  <c:v>-0.259040572400216</c:v>
                </c:pt>
                <c:pt idx="2891">
                  <c:v>-0.14235912693592101</c:v>
                </c:pt>
                <c:pt idx="2892">
                  <c:v>9.9770450013831197E-3</c:v>
                </c:pt>
                <c:pt idx="2893">
                  <c:v>0.15981440412499701</c:v>
                </c:pt>
                <c:pt idx="2894">
                  <c:v>0.26962525431891998</c:v>
                </c:pt>
                <c:pt idx="2895">
                  <c:v>0.31190678693502399</c:v>
                </c:pt>
                <c:pt idx="2896">
                  <c:v>0.27606932983401999</c:v>
                </c:pt>
                <c:pt idx="2897">
                  <c:v>0.17108859646629901</c:v>
                </c:pt>
                <c:pt idx="2898">
                  <c:v>2.3257662756995898E-2</c:v>
                </c:pt>
                <c:pt idx="2899">
                  <c:v>-0.13039829686986201</c:v>
                </c:pt>
                <c:pt idx="2900">
                  <c:v>-0.25139519411335798</c:v>
                </c:pt>
                <c:pt idx="2901">
                  <c:v>-0.30942860544860201</c:v>
                </c:pt>
                <c:pt idx="2902">
                  <c:v>-0.28996370299353402</c:v>
                </c:pt>
                <c:pt idx="2903">
                  <c:v>-0.19787559231951499</c:v>
                </c:pt>
                <c:pt idx="2904">
                  <c:v>-5.6228312018018103E-2</c:v>
                </c:pt>
                <c:pt idx="2905">
                  <c:v>9.9501697843516104E-2</c:v>
                </c:pt>
                <c:pt idx="2906">
                  <c:v>0.23031089021642101</c:v>
                </c:pt>
                <c:pt idx="2907">
                  <c:v>0.30343729138958803</c:v>
                </c:pt>
                <c:pt idx="2908">
                  <c:v>0.30056594054593699</c:v>
                </c:pt>
                <c:pt idx="2909">
                  <c:v>0.22241598531682899</c:v>
                </c:pt>
                <c:pt idx="2910">
                  <c:v>8.8560566796519802E-2</c:v>
                </c:pt>
                <c:pt idx="2911">
                  <c:v>-6.7475395067849206E-2</c:v>
                </c:pt>
                <c:pt idx="2912">
                  <c:v>-0.206611725650513</c:v>
                </c:pt>
                <c:pt idx="2913">
                  <c:v>-0.29400086781791401</c:v>
                </c:pt>
                <c:pt idx="2914">
                  <c:v>-0.30775566879134503</c:v>
                </c:pt>
                <c:pt idx="2915">
                  <c:v>-0.24443115333842</c:v>
                </c:pt>
                <c:pt idx="2916">
                  <c:v>-0.11988733919109899</c:v>
                </c:pt>
                <c:pt idx="2917">
                  <c:v>3.4683002783690201E-2</c:v>
                </c:pt>
                <c:pt idx="2918">
                  <c:v>0.18056677155357601</c:v>
                </c:pt>
                <c:pt idx="2919">
                  <c:v>0.281226472232941</c:v>
                </c:pt>
                <c:pt idx="2920">
                  <c:v>0.31145125833919002</c:v>
                </c:pt>
                <c:pt idx="2921">
                  <c:v>0.26367114469105202</c:v>
                </c:pt>
                <c:pt idx="2922">
                  <c:v>0.14985295715801</c:v>
                </c:pt>
                <c:pt idx="2923">
                  <c:v>-1.4968331155109E-3</c:v>
                </c:pt>
                <c:pt idx="2924">
                  <c:v>-0.152471732249574</c:v>
                </c:pt>
                <c:pt idx="2925">
                  <c:v>-0.26525914017577401</c:v>
                </c:pt>
                <c:pt idx="2926">
                  <c:v>-0.31161075089671297</c:v>
                </c:pt>
                <c:pt idx="2927">
                  <c:v>-0.279917515962813</c:v>
                </c:pt>
                <c:pt idx="2928">
                  <c:v>-0.178117202673826</c:v>
                </c:pt>
                <c:pt idx="2929">
                  <c:v>-3.1706331016274097E-2</c:v>
                </c:pt>
                <c:pt idx="2930">
                  <c:v>0.122645587936102</c:v>
                </c:pt>
                <c:pt idx="2931">
                  <c:v>0.24628015855189</c:v>
                </c:pt>
                <c:pt idx="2932">
                  <c:v>0.30823233564717301</c:v>
                </c:pt>
                <c:pt idx="2933">
                  <c:v>0.292985812145031</c:v>
                </c:pt>
                <c:pt idx="2934">
                  <c:v>0.20435917443914201</c:v>
                </c:pt>
                <c:pt idx="2935">
                  <c:v>6.4549513742690398E-2</c:v>
                </c:pt>
                <c:pt idx="2936">
                  <c:v>-9.14269731067303E-2</c:v>
                </c:pt>
                <c:pt idx="2937">
                  <c:v>-0.224505007369805</c:v>
                </c:pt>
                <c:pt idx="2938">
                  <c:v>-0.30135436980915897</c:v>
                </c:pt>
                <c:pt idx="2939">
                  <c:v>-0.302727660863022</c:v>
                </c:pt>
                <c:pt idx="2940">
                  <c:v>-0.22828093126767399</c:v>
                </c:pt>
                <c:pt idx="2941">
                  <c:v>-9.6659826284252001E-2</c:v>
                </c:pt>
                <c:pt idx="2942">
                  <c:v>5.91703318260898E-2</c:v>
                </c:pt>
                <c:pt idx="2943">
                  <c:v>0.200180913264497</c:v>
                </c:pt>
                <c:pt idx="2944">
                  <c:v>0.29105494314358299</c:v>
                </c:pt>
                <c:pt idx="2945">
                  <c:v>0.30903245693857501</c:v>
                </c:pt>
                <c:pt idx="2946">
                  <c:v>0.24961087479511901</c:v>
                </c:pt>
                <c:pt idx="2947">
                  <c:v>0.12767270058577701</c:v>
                </c:pt>
                <c:pt idx="2948">
                  <c:v>-2.6241893509205898E-2</c:v>
                </c:pt>
                <c:pt idx="2949">
                  <c:v>-0.17358404258192001</c:v>
                </c:pt>
                <c:pt idx="2950">
                  <c:v>-0.27745099135277002</c:v>
                </c:pt>
                <c:pt idx="2951">
                  <c:v>-0.31182861815832602</c:v>
                </c:pt>
                <c:pt idx="2952">
                  <c:v>-0.26810683310182298</c:v>
                </c:pt>
                <c:pt idx="2953">
                  <c:v>-0.15723602848092399</c:v>
                </c:pt>
                <c:pt idx="2954">
                  <c:v>-6.9844851054730803E-3</c:v>
                </c:pt>
                <c:pt idx="2955">
                  <c:v>0.14501636589324299</c:v>
                </c:pt>
                <c:pt idx="2956">
                  <c:v>0.26069696843777601</c:v>
                </c:pt>
                <c:pt idx="2957">
                  <c:v>0.31108439799048698</c:v>
                </c:pt>
                <c:pt idx="2958">
                  <c:v>0.28355881023898</c:v>
                </c:pt>
                <c:pt idx="2959">
                  <c:v>0.18501415939197</c:v>
                </c:pt>
                <c:pt idx="2960">
                  <c:v>4.0131564580723103E-2</c:v>
                </c:pt>
                <c:pt idx="2961">
                  <c:v>-0.11480222953791799</c:v>
                </c:pt>
                <c:pt idx="2962">
                  <c:v>-0.24098309308746099</c:v>
                </c:pt>
                <c:pt idx="2963">
                  <c:v>-0.30680824602267198</c:v>
                </c:pt>
                <c:pt idx="2964">
                  <c:v>-0.29579137044132597</c:v>
                </c:pt>
                <c:pt idx="2965">
                  <c:v>-0.21069171117650501</c:v>
                </c:pt>
                <c:pt idx="2966">
                  <c:v>-7.2823005811043201E-2</c:v>
                </c:pt>
                <c:pt idx="2967">
                  <c:v>8.3284673120925107E-2</c:v>
                </c:pt>
                <c:pt idx="2968">
                  <c:v>0.218533189009155</c:v>
                </c:pt>
                <c:pt idx="2969">
                  <c:v>0.29904871202855998</c:v>
                </c:pt>
                <c:pt idx="2970">
                  <c:v>0.30466562995688701</c:v>
                </c:pt>
                <c:pt idx="2971">
                  <c:v>0.23397715085415799</c:v>
                </c:pt>
                <c:pt idx="2972">
                  <c:v>0.104687642831138</c:v>
                </c:pt>
                <c:pt idx="2973">
                  <c:v>-5.0821534773926098E-2</c:v>
                </c:pt>
                <c:pt idx="2974">
                  <c:v>-0.193602143720948</c:v>
                </c:pt>
                <c:pt idx="2975">
                  <c:v>-0.287893894752553</c:v>
                </c:pt>
                <c:pt idx="2976">
                  <c:v>-0.31008083387931901</c:v>
                </c:pt>
                <c:pt idx="2977">
                  <c:v>-0.25460610455916899</c:v>
                </c:pt>
                <c:pt idx="2978">
                  <c:v>-0.13536369689057101</c:v>
                </c:pt>
                <c:pt idx="2979">
                  <c:v>1.7781388399680999E-2</c:v>
                </c:pt>
                <c:pt idx="2980">
                  <c:v>0.16647301465750799</c:v>
                </c:pt>
                <c:pt idx="2981">
                  <c:v>0.27347044167075402</c:v>
                </c:pt>
                <c:pt idx="2982">
                  <c:v>0.31197550008010499</c:v>
                </c:pt>
                <c:pt idx="2983">
                  <c:v>0.27234435913889699</c:v>
                </c:pt>
                <c:pt idx="2984">
                  <c:v>0.16450288394960599</c:v>
                </c:pt>
                <c:pt idx="2985">
                  <c:v>1.54606409733327E-2</c:v>
                </c:pt>
                <c:pt idx="2986">
                  <c:v>-0.13745381544556601</c:v>
                </c:pt>
                <c:pt idx="2987">
                  <c:v>-0.255942111084557</c:v>
                </c:pt>
                <c:pt idx="2988">
                  <c:v>-0.31032811725283399</c:v>
                </c:pt>
                <c:pt idx="2989">
                  <c:v>-0.286990521319264</c:v>
                </c:pt>
                <c:pt idx="2990">
                  <c:v>-0.19177436896134401</c:v>
                </c:pt>
                <c:pt idx="2991">
                  <c:v>-4.8527136215241302E-2</c:v>
                </c:pt>
                <c:pt idx="2992">
                  <c:v>0.10687401883646599</c:v>
                </c:pt>
                <c:pt idx="2993">
                  <c:v>0.23550791287230199</c:v>
                </c:pt>
                <c:pt idx="2994">
                  <c:v>0.30515738914424601</c:v>
                </c:pt>
                <c:pt idx="2995">
                  <c:v>0.29837830424600598</c:v>
                </c:pt>
                <c:pt idx="2996">
                  <c:v>0.216868522044737</c:v>
                </c:pt>
                <c:pt idx="2997">
                  <c:v>8.1042673142725993E-2</c:v>
                </c:pt>
                <c:pt idx="2998">
                  <c:v>-7.5080816000125603E-2</c:v>
                </c:pt>
                <c:pt idx="2999">
                  <c:v>-0.21239984900817799</c:v>
                </c:pt>
                <c:pt idx="3000">
                  <c:v>-0.29652202219912899</c:v>
                </c:pt>
                <c:pt idx="3001">
                  <c:v>-0.30637841544122901</c:v>
                </c:pt>
                <c:pt idx="3002">
                  <c:v>-0.239500433902369</c:v>
                </c:pt>
                <c:pt idx="3003">
                  <c:v>-0.112638082939835</c:v>
                </c:pt>
                <c:pt idx="3004">
                  <c:v>4.2435174650917902E-2</c:v>
                </c:pt>
                <c:pt idx="3005">
                  <c:v>0.18688027950163699</c:v>
                </c:pt>
                <c:pt idx="3006">
                  <c:v>0.28452005903008298</c:v>
                </c:pt>
                <c:pt idx="3007">
                  <c:v>0.31090002474014</c:v>
                </c:pt>
                <c:pt idx="3008">
                  <c:v>0.25941315057029801</c:v>
                </c:pt>
                <c:pt idx="3009">
                  <c:v>0.14295464355777099</c:v>
                </c:pt>
                <c:pt idx="3010">
                  <c:v>-9.3077407600235494E-3</c:v>
                </c:pt>
                <c:pt idx="3011">
                  <c:v>-0.15923894366343899</c:v>
                </c:pt>
                <c:pt idx="3012">
                  <c:v>-0.26928776527965698</c:v>
                </c:pt>
                <c:pt idx="3013">
                  <c:v>-0.31189179554157098</c:v>
                </c:pt>
                <c:pt idx="3014">
                  <c:v>-0.27638059077386701</c:v>
                </c:pt>
                <c:pt idx="3015">
                  <c:v>-0.17164815250613799</c:v>
                </c:pt>
                <c:pt idx="3016">
                  <c:v>-2.3925369615415599E-2</c:v>
                </c:pt>
                <c:pt idx="3017">
                  <c:v>0.12978967051770501</c:v>
                </c:pt>
                <c:pt idx="3018">
                  <c:v>0.25099808251300598</c:v>
                </c:pt>
                <c:pt idx="3019">
                  <c:v>0.30934246766386297</c:v>
                </c:pt>
                <c:pt idx="3020">
                  <c:v>0.29021011276695802</c:v>
                </c:pt>
                <c:pt idx="3021">
                  <c:v>0.19839283479473099</c:v>
                </c:pt>
                <c:pt idx="3022">
                  <c:v>5.6886840608369502E-2</c:v>
                </c:pt>
                <c:pt idx="3023">
                  <c:v>-9.8866815708697403E-2</c:v>
                </c:pt>
                <c:pt idx="3024">
                  <c:v>-0.22985866470632299</c:v>
                </c:pt>
                <c:pt idx="3025">
                  <c:v>-0.30328098518861801</c:v>
                </c:pt>
                <c:pt idx="3026">
                  <c:v>-0.30074470151178201</c:v>
                </c:pt>
                <c:pt idx="3027">
                  <c:v>-0.22288504165664</c:v>
                </c:pt>
                <c:pt idx="3028">
                  <c:v>-8.9202440440176903E-2</c:v>
                </c:pt>
                <c:pt idx="3029">
                  <c:v>6.6821465356294601E-2</c:v>
                </c:pt>
                <c:pt idx="3030">
                  <c:v>0.206109520624006</c:v>
                </c:pt>
                <c:pt idx="3031">
                  <c:v>0.29377616784079602</c:v>
                </c:pt>
                <c:pt idx="3032">
                  <c:v>0.30786475136682301</c:v>
                </c:pt>
                <c:pt idx="3033">
                  <c:v>0.24484669805876699</c:v>
                </c:pt>
                <c:pt idx="3034">
                  <c:v>0.12050527030325101</c:v>
                </c:pt>
                <c:pt idx="3035">
                  <c:v>-3.4017449960137697E-2</c:v>
                </c:pt>
                <c:pt idx="3036">
                  <c:v>-0.180020288852071</c:v>
                </c:pt>
                <c:pt idx="3037">
                  <c:v>-0.280935929636209</c:v>
                </c:pt>
                <c:pt idx="3038">
                  <c:v>-0.31148942404297802</c:v>
                </c:pt>
                <c:pt idx="3039">
                  <c:v>-0.26402845985808299</c:v>
                </c:pt>
                <c:pt idx="3040">
                  <c:v>-0.15043992998807901</c:v>
                </c:pt>
                <c:pt idx="3041">
                  <c:v>8.2721360901057096E-4</c:v>
                </c:pt>
                <c:pt idx="3042">
                  <c:v>0.151887176426063</c:v>
                </c:pt>
                <c:pt idx="3043">
                  <c:v>0.26490605366757097</c:v>
                </c:pt>
                <c:pt idx="3044">
                  <c:v>0.31157756641018702</c:v>
                </c:pt>
                <c:pt idx="3045">
                  <c:v>0.28021254475847701</c:v>
                </c:pt>
                <c:pt idx="3046">
                  <c:v>0.17866655295958001</c:v>
                </c:pt>
                <c:pt idx="3047">
                  <c:v>3.2372414605128602E-2</c:v>
                </c:pt>
                <c:pt idx="3048">
                  <c:v>-0.122029595811057</c:v>
                </c:pt>
                <c:pt idx="3049">
                  <c:v>-0.245868536939711</c:v>
                </c:pt>
                <c:pt idx="3050">
                  <c:v>-0.30812817773414503</c:v>
                </c:pt>
                <c:pt idx="3051">
                  <c:v>-0.29321520492662001</c:v>
                </c:pt>
                <c:pt idx="3052">
                  <c:v>-0.20486466507015</c:v>
                </c:pt>
                <c:pt idx="3053">
                  <c:v>-6.5204498958745194E-2</c:v>
                </c:pt>
                <c:pt idx="3054">
                  <c:v>9.0786538416223E-2</c:v>
                </c:pt>
                <c:pt idx="3055">
                  <c:v>0.22403952404605201</c:v>
                </c:pt>
                <c:pt idx="3056">
                  <c:v>0.301180421038241</c:v>
                </c:pt>
                <c:pt idx="3057">
                  <c:v>0.30288881319371702</c:v>
                </c:pt>
                <c:pt idx="3058">
                  <c:v>0.228736823099042</c:v>
                </c:pt>
                <c:pt idx="3059">
                  <c:v>9.7296276678980206E-2</c:v>
                </c:pt>
                <c:pt idx="3060">
                  <c:v>-5.8512725817613402E-2</c:v>
                </c:pt>
                <c:pt idx="3061">
                  <c:v>-0.199666853146587</c:v>
                </c:pt>
                <c:pt idx="3062">
                  <c:v>-0.29081317846176602</c:v>
                </c:pt>
                <c:pt idx="3063">
                  <c:v>-0.30912353915721302</c:v>
                </c:pt>
                <c:pt idx="3064">
                  <c:v>-0.25001199180751998</c:v>
                </c:pt>
                <c:pt idx="3065">
                  <c:v>-0.12828339014783699</c:v>
                </c:pt>
                <c:pt idx="3066">
                  <c:v>2.5574582386749201E-2</c:v>
                </c:pt>
                <c:pt idx="3067">
                  <c:v>0.173027242109383</c:v>
                </c:pt>
                <c:pt idx="3068">
                  <c:v>0.277144155662639</c:v>
                </c:pt>
                <c:pt idx="3069">
                  <c:v>0.31184859615266503</c:v>
                </c:pt>
                <c:pt idx="3070">
                  <c:v>0.26844862116801399</c:v>
                </c:pt>
                <c:pt idx="3071">
                  <c:v>0.157814023677492</c:v>
                </c:pt>
                <c:pt idx="3072">
                  <c:v>7.65392494981497E-3</c:v>
                </c:pt>
                <c:pt idx="3073">
                  <c:v>-0.14442314676304699</c:v>
                </c:pt>
                <c:pt idx="3074">
                  <c:v>-0.26032854543294598</c:v>
                </c:pt>
                <c:pt idx="3075">
                  <c:v>-0.31103304493811401</c:v>
                </c:pt>
                <c:pt idx="3076">
                  <c:v>-0.28383738882960202</c:v>
                </c:pt>
                <c:pt idx="3077">
                  <c:v>-0.18555289788939</c:v>
                </c:pt>
                <c:pt idx="3078">
                  <c:v>-4.0795532586170698E-2</c:v>
                </c:pt>
                <c:pt idx="3079">
                  <c:v>0.114179326930366</c:v>
                </c:pt>
                <c:pt idx="3080">
                  <c:v>0.24055726570007199</c:v>
                </c:pt>
                <c:pt idx="3081">
                  <c:v>0.30668614496626001</c:v>
                </c:pt>
                <c:pt idx="3082">
                  <c:v>0.29600357668292898</c:v>
                </c:pt>
                <c:pt idx="3083">
                  <c:v>0.21118507634648201</c:v>
                </c:pt>
                <c:pt idx="3084">
                  <c:v>7.3473963541957593E-2</c:v>
                </c:pt>
                <c:pt idx="3085">
                  <c:v>-8.2639159231029005E-2</c:v>
                </c:pt>
                <c:pt idx="3086">
                  <c:v>-0.21805479191847901</c:v>
                </c:pt>
                <c:pt idx="3087">
                  <c:v>-0.29885724925622398</c:v>
                </c:pt>
                <c:pt idx="3088">
                  <c:v>-0.30480905454197099</c:v>
                </c:pt>
                <c:pt idx="3089">
                  <c:v>-0.234419541219586</c:v>
                </c:pt>
                <c:pt idx="3090">
                  <c:v>-0.105318199565499</c:v>
                </c:pt>
                <c:pt idx="3091">
                  <c:v>5.0160738516443697E-2</c:v>
                </c:pt>
                <c:pt idx="3092">
                  <c:v>0.193076608462313</c:v>
                </c:pt>
                <c:pt idx="3093">
                  <c:v>0.28763524405847501</c:v>
                </c:pt>
                <c:pt idx="3094">
                  <c:v>0.310153848420681</c:v>
                </c:pt>
                <c:pt idx="3095">
                  <c:v>0.25499249739113899</c:v>
                </c:pt>
                <c:pt idx="3096">
                  <c:v>0.135966693531374</c:v>
                </c:pt>
                <c:pt idx="3097">
                  <c:v>-1.7112812199453001E-2</c:v>
                </c:pt>
                <c:pt idx="3098">
                  <c:v>-0.16590630795474801</c:v>
                </c:pt>
                <c:pt idx="3099">
                  <c:v>-0.27314753967476202</c:v>
                </c:pt>
                <c:pt idx="3100">
                  <c:v>-0.31197727559891503</c:v>
                </c:pt>
                <c:pt idx="3101">
                  <c:v>-0.27267036748280898</c:v>
                </c:pt>
                <c:pt idx="3102">
                  <c:v>-0.16507147430647801</c:v>
                </c:pt>
                <c:pt idx="3103">
                  <c:v>-1.6129406361007799E-2</c:v>
                </c:pt>
                <c:pt idx="3104">
                  <c:v>0.13685237146715001</c:v>
                </c:pt>
                <c:pt idx="3105">
                  <c:v>0.25555862389088302</c:v>
                </c:pt>
                <c:pt idx="3106">
                  <c:v>0.31025863359053901</c:v>
                </c:pt>
                <c:pt idx="3107">
                  <c:v>0.287252443802615</c:v>
                </c:pt>
                <c:pt idx="3108">
                  <c:v>0.192302097479536</c:v>
                </c:pt>
                <c:pt idx="3109">
                  <c:v>4.9188497887103999E-2</c:v>
                </c:pt>
                <c:pt idx="3110">
                  <c:v>-0.106244666144441</c:v>
                </c:pt>
                <c:pt idx="3111">
                  <c:v>-0.23506819444605201</c:v>
                </c:pt>
                <c:pt idx="3112">
                  <c:v>-0.30501743519144098</c:v>
                </c:pt>
                <c:pt idx="3113">
                  <c:v>-0.298573167102338</c:v>
                </c:pt>
                <c:pt idx="3114">
                  <c:v>-0.21734939709899601</c:v>
                </c:pt>
                <c:pt idx="3115">
                  <c:v>-8.1689122254439903E-2</c:v>
                </c:pt>
                <c:pt idx="3116">
                  <c:v>7.4430700021264298E-2</c:v>
                </c:pt>
                <c:pt idx="3117">
                  <c:v>0.21190889174210101</c:v>
                </c:pt>
                <c:pt idx="3118">
                  <c:v>0.29631318693880399</c:v>
                </c:pt>
                <c:pt idx="3119">
                  <c:v>0.30650400627312402</c:v>
                </c:pt>
                <c:pt idx="3120">
                  <c:v>0.239928995823527</c:v>
                </c:pt>
                <c:pt idx="3121">
                  <c:v>0.113262279958496</c:v>
                </c:pt>
                <c:pt idx="3122">
                  <c:v>-4.17716765503141E-2</c:v>
                </c:pt>
                <c:pt idx="3123">
                  <c:v>-0.18634365753443</c:v>
                </c:pt>
                <c:pt idx="3124">
                  <c:v>-0.28424471349692099</c:v>
                </c:pt>
                <c:pt idx="3125">
                  <c:v>-0.31095491763792299</c:v>
                </c:pt>
                <c:pt idx="3126">
                  <c:v>-0.25978453363224502</c:v>
                </c:pt>
                <c:pt idx="3127">
                  <c:v>-0.14354950159212601</c:v>
                </c:pt>
                <c:pt idx="3128">
                  <c:v>8.6383936381982003E-3</c:v>
                </c:pt>
                <c:pt idx="3129">
                  <c:v>0.15866274959313201</c:v>
                </c:pt>
                <c:pt idx="3130">
                  <c:v>0.26894903564022499</c:v>
                </c:pt>
                <c:pt idx="3131">
                  <c:v>0.31187536727253501</c:v>
                </c:pt>
                <c:pt idx="3132">
                  <c:v>0.27669057843712203</c:v>
                </c:pt>
                <c:pt idx="3133">
                  <c:v>0.172206917768397</c:v>
                </c:pt>
                <c:pt idx="3134">
                  <c:v>2.4592966250418302E-2</c:v>
                </c:pt>
                <c:pt idx="3135">
                  <c:v>-0.12918044622866501</c:v>
                </c:pt>
                <c:pt idx="3136">
                  <c:v>-0.25059981457246999</c:v>
                </c:pt>
                <c:pt idx="3137">
                  <c:v>-0.30925490474821499</c:v>
                </c:pt>
                <c:pt idx="3138">
                  <c:v>-0.29045518555162197</c:v>
                </c:pt>
                <c:pt idx="3139">
                  <c:v>-0.19890916328046801</c:v>
                </c:pt>
                <c:pt idx="3140">
                  <c:v>-5.7545107122856001E-2</c:v>
                </c:pt>
                <c:pt idx="3141">
                  <c:v>9.8231478097603103E-2</c:v>
                </c:pt>
                <c:pt idx="3142">
                  <c:v>0.229405380244668</c:v>
                </c:pt>
                <c:pt idx="3143">
                  <c:v>0.30312328178179598</c:v>
                </c:pt>
                <c:pt idx="3144">
                  <c:v>0.30092207695635298</c:v>
                </c:pt>
                <c:pt idx="3145">
                  <c:v>0.223353071172154</c:v>
                </c:pt>
                <c:pt idx="3146">
                  <c:v>8.9843903131028302E-2</c:v>
                </c:pt>
                <c:pt idx="3147">
                  <c:v>-6.61672278003749E-2</c:v>
                </c:pt>
                <c:pt idx="3148">
                  <c:v>-0.205606366057493</c:v>
                </c:pt>
                <c:pt idx="3149">
                  <c:v>-0.29355011444621698</c:v>
                </c:pt>
                <c:pt idx="3150">
                  <c:v>-0.30797241561918398</c:v>
                </c:pt>
                <c:pt idx="3151">
                  <c:v>-0.24526111477816401</c:v>
                </c:pt>
                <c:pt idx="3152">
                  <c:v>-0.121122646251456</c:v>
                </c:pt>
                <c:pt idx="3153">
                  <c:v>3.33517404192753E-2</c:v>
                </c:pt>
                <c:pt idx="3154">
                  <c:v>0.17947297680282201</c:v>
                </c:pt>
                <c:pt idx="3155">
                  <c:v>0.28064409277658497</c:v>
                </c:pt>
                <c:pt idx="3156">
                  <c:v>0.31152615472489598</c:v>
                </c:pt>
                <c:pt idx="3157">
                  <c:v>0.26438455865439697</c:v>
                </c:pt>
                <c:pt idx="3158">
                  <c:v>0.15102620974617501</c:v>
                </c:pt>
                <c:pt idx="3159">
                  <c:v>-1.5759029156316601E-4</c:v>
                </c:pt>
                <c:pt idx="3160">
                  <c:v>-0.15130192086315999</c:v>
                </c:pt>
                <c:pt idx="3161">
                  <c:v>-0.264551746745604</c:v>
                </c:pt>
                <c:pt idx="3162">
                  <c:v>-0.311542946495724</c:v>
                </c:pt>
                <c:pt idx="3163">
                  <c:v>-0.28050628262386001</c:v>
                </c:pt>
                <c:pt idx="3164">
                  <c:v>-0.17921508013420701</c:v>
                </c:pt>
                <c:pt idx="3165">
                  <c:v>-3.3038349055298899E-2</c:v>
                </c:pt>
                <c:pt idx="3166">
                  <c:v>0.121413041499546</c:v>
                </c:pt>
                <c:pt idx="3167">
                  <c:v>0.245455782619003</c:v>
                </c:pt>
                <c:pt idx="3168">
                  <c:v>0.30802260028440198</c:v>
                </c:pt>
                <c:pt idx="3169">
                  <c:v>0.29344324687508699</c:v>
                </c:pt>
                <c:pt idx="3170">
                  <c:v>0.205369211896162</c:v>
                </c:pt>
                <c:pt idx="3171">
                  <c:v>6.5859183779747102E-2</c:v>
                </c:pt>
                <c:pt idx="3172">
                  <c:v>-9.0145685475020804E-2</c:v>
                </c:pt>
                <c:pt idx="3173">
                  <c:v>-0.22357300857933601</c:v>
                </c:pt>
                <c:pt idx="3174">
                  <c:v>-0.30100508473870402</c:v>
                </c:pt>
                <c:pt idx="3175">
                  <c:v>-0.30304857012528302</c:v>
                </c:pt>
                <c:pt idx="3176">
                  <c:v>-0.22919166114714201</c:v>
                </c:pt>
                <c:pt idx="3177">
                  <c:v>-9.7932278832856406E-2</c:v>
                </c:pt>
                <c:pt idx="3178">
                  <c:v>5.7854850242869897E-2</c:v>
                </c:pt>
                <c:pt idx="3179">
                  <c:v>0.19915187316983499</c:v>
                </c:pt>
                <c:pt idx="3180">
                  <c:v>0.29057007401288698</c:v>
                </c:pt>
                <c:pt idx="3181">
                  <c:v>0.30921319725353802</c:v>
                </c:pt>
                <c:pt idx="3182">
                  <c:v>0.25041195702262797</c:v>
                </c:pt>
                <c:pt idx="3183">
                  <c:v>0.128893488712398</c:v>
                </c:pt>
                <c:pt idx="3184">
                  <c:v>-2.49071534430046E-2</c:v>
                </c:pt>
                <c:pt idx="3185">
                  <c:v>-0.17246964450584401</c:v>
                </c:pt>
                <c:pt idx="3186">
                  <c:v>-0.27683604317819799</c:v>
                </c:pt>
                <c:pt idx="3187">
                  <c:v>-0.31186713747043998</c:v>
                </c:pt>
                <c:pt idx="3188">
                  <c:v>-0.26878917249994699</c:v>
                </c:pt>
                <c:pt idx="3189">
                  <c:v>-0.15839129182987199</c:v>
                </c:pt>
                <c:pt idx="3190">
                  <c:v>-8.3233295327680406E-3</c:v>
                </c:pt>
                <c:pt idx="3191">
                  <c:v>0.143829262280006</c:v>
                </c:pt>
                <c:pt idx="3192">
                  <c:v>0.25995892310278701</c:v>
                </c:pt>
                <c:pt idx="3193">
                  <c:v>0.31098025896639497</c:v>
                </c:pt>
                <c:pt idx="3194">
                  <c:v>0.28411465979040201</c:v>
                </c:pt>
                <c:pt idx="3195">
                  <c:v>0.18609078155051101</c:v>
                </c:pt>
                <c:pt idx="3196">
                  <c:v>4.1459312647897303E-2</c:v>
                </c:pt>
                <c:pt idx="3197">
                  <c:v>-0.113555898302286</c:v>
                </c:pt>
                <c:pt idx="3198">
                  <c:v>-0.24013033007301099</c:v>
                </c:pt>
                <c:pt idx="3199">
                  <c:v>-0.30656263101653197</c:v>
                </c:pt>
                <c:pt idx="3200">
                  <c:v>-0.29621441924546899</c:v>
                </c:pt>
                <c:pt idx="3201">
                  <c:v>-0.21167746859352801</c:v>
                </c:pt>
                <c:pt idx="3202">
                  <c:v>-7.4124582780658699E-2</c:v>
                </c:pt>
                <c:pt idx="3203">
                  <c:v>8.1993264625154799E-2</c:v>
                </c:pt>
                <c:pt idx="3204">
                  <c:v>0.21757539025631201</c:v>
                </c:pt>
                <c:pt idx="3205">
                  <c:v>0.29866440965804603</c:v>
                </c:pt>
                <c:pt idx="3206">
                  <c:v>0.30495107488143702</c:v>
                </c:pt>
                <c:pt idx="3207">
                  <c:v>0.23486085162164499</c:v>
                </c:pt>
                <c:pt idx="3208">
                  <c:v>0.105948271102265</c:v>
                </c:pt>
                <c:pt idx="3209">
                  <c:v>-4.9499711170034197E-2</c:v>
                </c:pt>
                <c:pt idx="3210">
                  <c:v>-0.192550183705884</c:v>
                </c:pt>
                <c:pt idx="3211">
                  <c:v>-0.28737526823797599</c:v>
                </c:pt>
                <c:pt idx="3212">
                  <c:v>-0.31022543409312903</c:v>
                </c:pt>
                <c:pt idx="3213">
                  <c:v>-0.25537771548078397</c:v>
                </c:pt>
                <c:pt idx="3214">
                  <c:v>-0.136569063777945</c:v>
                </c:pt>
                <c:pt idx="3215">
                  <c:v>1.64441571610437E-2</c:v>
                </c:pt>
                <c:pt idx="3216">
                  <c:v>0.16533883692690399</c:v>
                </c:pt>
                <c:pt idx="3217">
                  <c:v>0.272823379296742</c:v>
                </c:pt>
                <c:pt idx="3218">
                  <c:v>0.311977613848339</c:v>
                </c:pt>
                <c:pt idx="3219">
                  <c:v>0.27299511964301099</c:v>
                </c:pt>
                <c:pt idx="3220">
                  <c:v>0.16563930418431799</c:v>
                </c:pt>
                <c:pt idx="3221">
                  <c:v>1.6798097441020701E-2</c:v>
                </c:pt>
                <c:pt idx="3222">
                  <c:v>-0.13625029701421101</c:v>
                </c:pt>
                <c:pt idx="3223">
                  <c:v>-0.25517395934675602</c:v>
                </c:pt>
                <c:pt idx="3224">
                  <c:v>-0.310187720576586</c:v>
                </c:pt>
                <c:pt idx="3225">
                  <c:v>-0.28751304292309299</c:v>
                </c:pt>
                <c:pt idx="3226">
                  <c:v>-0.19282894006808199</c:v>
                </c:pt>
                <c:pt idx="3227">
                  <c:v>-4.9849632949121703E-2</c:v>
                </c:pt>
                <c:pt idx="3228">
                  <c:v>0.10561482398661801</c:v>
                </c:pt>
                <c:pt idx="3229">
                  <c:v>0.23462739306810801</c:v>
                </c:pt>
                <c:pt idx="3230">
                  <c:v>0.30487607603301398</c:v>
                </c:pt>
                <c:pt idx="3231">
                  <c:v>0.29876665444158501</c:v>
                </c:pt>
                <c:pt idx="3232">
                  <c:v>0.217829270831495</c:v>
                </c:pt>
                <c:pt idx="3233">
                  <c:v>8.2335195026965596E-2</c:v>
                </c:pt>
                <c:pt idx="3234">
                  <c:v>-7.3780241142535494E-2</c:v>
                </c:pt>
                <c:pt idx="3235">
                  <c:v>-0.21141695821850101</c:v>
                </c:pt>
                <c:pt idx="3236">
                  <c:v>-0.29610298657305201</c:v>
                </c:pt>
                <c:pt idx="3237">
                  <c:v>-0.30662818505081102</c:v>
                </c:pt>
                <c:pt idx="3238">
                  <c:v>-0.24035645239943201</c:v>
                </c:pt>
                <c:pt idx="3239">
                  <c:v>-0.113885955181436</c:v>
                </c:pt>
                <c:pt idx="3240">
                  <c:v>4.1107986008924603E-2</c:v>
                </c:pt>
                <c:pt idx="3241">
                  <c:v>0.18580617708791899</c:v>
                </c:pt>
                <c:pt idx="3242">
                  <c:v>0.28396805845740503</c:v>
                </c:pt>
                <c:pt idx="3243">
                  <c:v>0.31100837797629199</c:v>
                </c:pt>
                <c:pt idx="3244">
                  <c:v>0.26015471987511002</c:v>
                </c:pt>
                <c:pt idx="3245">
                  <c:v>0.144143698298492</c:v>
                </c:pt>
                <c:pt idx="3246">
                  <c:v>-7.9690067195681193E-3</c:v>
                </c:pt>
                <c:pt idx="3247">
                  <c:v>-0.158085824568583</c:v>
                </c:pt>
                <c:pt idx="3248">
                  <c:v>-0.26860906696114001</c:v>
                </c:pt>
                <c:pt idx="3249">
                  <c:v>-0.31185750220360298</c:v>
                </c:pt>
                <c:pt idx="3250">
                  <c:v>-0.27699929139568302</c:v>
                </c:pt>
                <c:pt idx="3251">
                  <c:v>-0.172764889678864</c:v>
                </c:pt>
                <c:pt idx="3252">
                  <c:v>-2.5260449586407802E-2</c:v>
                </c:pt>
                <c:pt idx="3253">
                  <c:v>0.128570626809417</c:v>
                </c:pt>
                <c:pt idx="3254">
                  <c:v>0.25020039212655998</c:v>
                </c:pt>
                <c:pt idx="3255">
                  <c:v>0.30916591710505698</c:v>
                </c:pt>
                <c:pt idx="3256">
                  <c:v>0.29069892021848498</c:v>
                </c:pt>
                <c:pt idx="3257">
                  <c:v>0.199424575398016</c:v>
                </c:pt>
                <c:pt idx="3258">
                  <c:v>5.8203108528864102E-2</c:v>
                </c:pt>
                <c:pt idx="3259">
                  <c:v>-9.7595687937213696E-2</c:v>
                </c:pt>
                <c:pt idx="3260">
                  <c:v>-0.22895103891972299</c:v>
                </c:pt>
                <c:pt idx="3261">
                  <c:v>-0.30296418189565699</c:v>
                </c:pt>
                <c:pt idx="3262">
                  <c:v>-0.30109806606248601</c:v>
                </c:pt>
                <c:pt idx="3263">
                  <c:v>-0.223820071707172</c:v>
                </c:pt>
                <c:pt idx="3264">
                  <c:v>-9.04849519138754E-2</c:v>
                </c:pt>
                <c:pt idx="3265">
                  <c:v>6.5512685414141097E-2</c:v>
                </c:pt>
                <c:pt idx="3266">
                  <c:v>0.205102264268991</c:v>
                </c:pt>
                <c:pt idx="3267">
                  <c:v>0.29332270867559801</c:v>
                </c:pt>
                <c:pt idx="3268">
                  <c:v>0.30807866105242199</c:v>
                </c:pt>
                <c:pt idx="3269">
                  <c:v>0.245674401587406</c:v>
                </c:pt>
                <c:pt idx="3270">
                  <c:v>0.121739464191482</c:v>
                </c:pt>
                <c:pt idx="3271">
                  <c:v>-3.2685877228005297E-2</c:v>
                </c:pt>
                <c:pt idx="3272">
                  <c:v>-0.17892483792727701</c:v>
                </c:pt>
                <c:pt idx="3273">
                  <c:v>-0.280350962998552</c:v>
                </c:pt>
                <c:pt idx="3274">
                  <c:v>-0.31156145021572901</c:v>
                </c:pt>
                <c:pt idx="3275">
                  <c:v>-0.26473943943945899</c:v>
                </c:pt>
                <c:pt idx="3276">
                  <c:v>-0.15161179373132599</c:v>
                </c:pt>
                <c:pt idx="3277">
                  <c:v>-5.1203375189777598E-4</c:v>
                </c:pt>
                <c:pt idx="3278">
                  <c:v>0.15071596825712</c:v>
                </c:pt>
                <c:pt idx="3279">
                  <c:v>0.26419622104215501</c:v>
                </c:pt>
                <c:pt idx="3280">
                  <c:v>0.311506891312814</c:v>
                </c:pt>
                <c:pt idx="3281">
                  <c:v>0.28079872820572099</c:v>
                </c:pt>
                <c:pt idx="3282">
                  <c:v>0.17976278167066001</c:v>
                </c:pt>
                <c:pt idx="3283">
                  <c:v>3.3704131298845898E-2</c:v>
                </c:pt>
                <c:pt idx="3284">
                  <c:v>-0.120795927842015</c:v>
                </c:pt>
                <c:pt idx="3285">
                  <c:v>-0.245041897491311</c:v>
                </c:pt>
                <c:pt idx="3286">
                  <c:v>-0.30791560378433702</c:v>
                </c:pt>
                <c:pt idx="3287">
                  <c:v>-0.293669936939848</c:v>
                </c:pt>
                <c:pt idx="3288">
                  <c:v>-0.20587281259274701</c:v>
                </c:pt>
                <c:pt idx="3289">
                  <c:v>-6.6513565189584206E-2</c:v>
                </c:pt>
                <c:pt idx="3290">
                  <c:v>8.9504417235512806E-2</c:v>
                </c:pt>
                <c:pt idx="3291">
                  <c:v>0.22310546311888099</c:v>
                </c:pt>
                <c:pt idx="3292">
                  <c:v>0.30082836171831501</c:v>
                </c:pt>
                <c:pt idx="3293">
                  <c:v>0.30320693092172601</c:v>
                </c:pt>
                <c:pt idx="3294">
                  <c:v>0.22964544331654901</c:v>
                </c:pt>
                <c:pt idx="3295">
                  <c:v>9.8567829815838906E-2</c:v>
                </c:pt>
                <c:pt idx="3296">
                  <c:v>-5.7196708132671803E-2</c:v>
                </c:pt>
                <c:pt idx="3297">
                  <c:v>-0.19863597570673699</c:v>
                </c:pt>
                <c:pt idx="3298">
                  <c:v>-0.29032563091691799</c:v>
                </c:pt>
                <c:pt idx="3299">
                  <c:v>-0.30930143081449901</c:v>
                </c:pt>
                <c:pt idx="3300">
                  <c:v>-0.25081076859781298</c:v>
                </c:pt>
                <c:pt idx="3301">
                  <c:v>-0.12950299346875599</c:v>
                </c:pt>
                <c:pt idx="3302">
                  <c:v>2.4239609752796602E-2</c:v>
                </c:pt>
                <c:pt idx="3303">
                  <c:v>0.17191125234013999</c:v>
                </c:pt>
                <c:pt idx="3304">
                  <c:v>0.27652665531891102</c:v>
                </c:pt>
                <c:pt idx="3305">
                  <c:v>0.31188424202623199</c:v>
                </c:pt>
                <c:pt idx="3306">
                  <c:v>0.26912848552871099</c:v>
                </c:pt>
                <c:pt idx="3307">
                  <c:v>0.158967830278609</c:v>
                </c:pt>
                <c:pt idx="3308">
                  <c:v>8.9926957704065703E-3</c:v>
                </c:pt>
                <c:pt idx="3309">
                  <c:v>-0.14323471518012901</c:v>
                </c:pt>
                <c:pt idx="3310">
                  <c:v>-0.25958810315013803</c:v>
                </c:pt>
                <c:pt idx="3311">
                  <c:v>-0.31092604031851501</c:v>
                </c:pt>
                <c:pt idx="3312">
                  <c:v>-0.28439062184399999</c:v>
                </c:pt>
                <c:pt idx="3313">
                  <c:v>-0.18662780789732</c:v>
                </c:pt>
                <c:pt idx="3314">
                  <c:v>-4.2122901707889203E-2</c:v>
                </c:pt>
                <c:pt idx="3315">
                  <c:v>0.112931946525794</c:v>
                </c:pt>
                <c:pt idx="3316">
                  <c:v>0.239702288173157</c:v>
                </c:pt>
                <c:pt idx="3317">
                  <c:v>0.30643770474251403</c:v>
                </c:pt>
                <c:pt idx="3318">
                  <c:v>0.29642389715760098</c:v>
                </c:pt>
                <c:pt idx="3319">
                  <c:v>0.21216888564920999</c:v>
                </c:pt>
                <c:pt idx="3320">
                  <c:v>7.4774860529764606E-2</c:v>
                </c:pt>
                <c:pt idx="3321">
                  <c:v>-8.1346992278918701E-2</c:v>
                </c:pt>
                <c:pt idx="3322">
                  <c:v>-0.21709498623124299</c:v>
                </c:pt>
                <c:pt idx="3323">
                  <c:v>-0.29847019412243297</c:v>
                </c:pt>
                <c:pt idx="3324">
                  <c:v>-0.30509169032099898</c:v>
                </c:pt>
                <c:pt idx="3325">
                  <c:v>-0.23530108002722999</c:v>
                </c:pt>
                <c:pt idx="3326">
                  <c:v>-0.106577854538715</c:v>
                </c:pt>
                <c:pt idx="3327">
                  <c:v>4.8838455780030002E-2</c:v>
                </c:pt>
                <c:pt idx="3328">
                  <c:v>0.19202287187688299</c:v>
                </c:pt>
                <c:pt idx="3329">
                  <c:v>0.28711396848875598</c:v>
                </c:pt>
                <c:pt idx="3330">
                  <c:v>0.31029559056686901</c:v>
                </c:pt>
                <c:pt idx="3331">
                  <c:v>0.25576175705341597</c:v>
                </c:pt>
                <c:pt idx="3332">
                  <c:v>0.13717080485518299</c:v>
                </c:pt>
                <c:pt idx="3333">
                  <c:v>-1.57754263649253E-2</c:v>
                </c:pt>
                <c:pt idx="3334">
                  <c:v>-0.164770604188298</c:v>
                </c:pt>
                <c:pt idx="3335">
                  <c:v>-0.27249796203009202</c:v>
                </c:pt>
                <c:pt idx="3336">
                  <c:v>-0.31197651482681998</c:v>
                </c:pt>
                <c:pt idx="3337">
                  <c:v>-0.27331861412337899</c:v>
                </c:pt>
                <c:pt idx="3338">
                  <c:v>-0.16620637096715299</c:v>
                </c:pt>
                <c:pt idx="3339">
                  <c:v>-1.7466711132733199E-2</c:v>
                </c:pt>
                <c:pt idx="3340">
                  <c:v>0.135647594860488</c:v>
                </c:pt>
                <c:pt idx="3341">
                  <c:v>0.25478811922431499</c:v>
                </c:pt>
                <c:pt idx="3342">
                  <c:v>0.31011537853767102</c:v>
                </c:pt>
                <c:pt idx="3343">
                  <c:v>0.28777231748012799</c:v>
                </c:pt>
                <c:pt idx="3344">
                  <c:v>0.19335489429983399</c:v>
                </c:pt>
                <c:pt idx="3345">
                  <c:v>5.05105383554659E-2</c:v>
                </c:pt>
                <c:pt idx="3346">
                  <c:v>-0.10498449526466</c:v>
                </c:pt>
                <c:pt idx="3347">
                  <c:v>-0.234185510769226</c:v>
                </c:pt>
                <c:pt idx="3348">
                  <c:v>-0.30473331232020201</c:v>
                </c:pt>
                <c:pt idx="3349">
                  <c:v>-0.29895876537235899</c:v>
                </c:pt>
                <c:pt idx="3350">
                  <c:v>-0.218308141031472</c:v>
                </c:pt>
                <c:pt idx="3351">
                  <c:v>-8.2980888483866699E-2</c:v>
                </c:pt>
                <c:pt idx="3352">
                  <c:v>7.3129442360582497E-2</c:v>
                </c:pt>
                <c:pt idx="3353">
                  <c:v>0.21092405070369899</c:v>
                </c:pt>
                <c:pt idx="3354">
                  <c:v>0.29589142207025898</c:v>
                </c:pt>
                <c:pt idx="3355">
                  <c:v>0.30675095120220303</c:v>
                </c:pt>
                <c:pt idx="3356">
                  <c:v>0.24078280166080701</c:v>
                </c:pt>
                <c:pt idx="3357">
                  <c:v>0.114509105735403</c:v>
                </c:pt>
                <c:pt idx="3358">
                  <c:v>-4.0444106084351603E-2</c:v>
                </c:pt>
                <c:pt idx="3359">
                  <c:v>-0.18526784063826099</c:v>
                </c:pt>
                <c:pt idx="3360">
                  <c:v>-0.28369009518607602</c:v>
                </c:pt>
                <c:pt idx="3361">
                  <c:v>-0.31106040550895397</c:v>
                </c:pt>
                <c:pt idx="3362">
                  <c:v>-0.260523707593454</c:v>
                </c:pt>
                <c:pt idx="3363">
                  <c:v>-0.144737230939425</c:v>
                </c:pt>
                <c:pt idx="3364">
                  <c:v>7.2995830879777597E-3</c:v>
                </c:pt>
                <c:pt idx="3365">
                  <c:v>0.15750817124767</c:v>
                </c:pt>
                <c:pt idx="3366">
                  <c:v>0.26826786080862702</c:v>
                </c:pt>
                <c:pt idx="3367">
                  <c:v>0.31183820041707699</c:v>
                </c:pt>
                <c:pt idx="3368">
                  <c:v>0.277306728227319</c:v>
                </c:pt>
                <c:pt idx="3369">
                  <c:v>0.173322065666979</c:v>
                </c:pt>
                <c:pt idx="3370">
                  <c:v>2.5927816548309598E-2</c:v>
                </c:pt>
                <c:pt idx="3371">
                  <c:v>-0.12796021506937999</c:v>
                </c:pt>
                <c:pt idx="3372">
                  <c:v>-0.24979981701540099</c:v>
                </c:pt>
                <c:pt idx="3373">
                  <c:v>-0.309075505144353</c:v>
                </c:pt>
                <c:pt idx="3374">
                  <c:v>-0.29094131564466802</c:v>
                </c:pt>
                <c:pt idx="3375">
                  <c:v>-0.199939068772887</c:v>
                </c:pt>
                <c:pt idx="3376">
                  <c:v>-5.8860841795002498E-2</c:v>
                </c:pt>
                <c:pt idx="3377">
                  <c:v>9.6959448156594394E-2</c:v>
                </c:pt>
                <c:pt idx="3378">
                  <c:v>0.22849564282462401</c:v>
                </c:pt>
                <c:pt idx="3379">
                  <c:v>0.302803686263167</c:v>
                </c:pt>
                <c:pt idx="3380">
                  <c:v>0.301272668019407</c:v>
                </c:pt>
                <c:pt idx="3381">
                  <c:v>0.224286041110239</c:v>
                </c:pt>
                <c:pt idx="3382">
                  <c:v>9.1125583835426904E-2</c:v>
                </c:pt>
                <c:pt idx="3383">
                  <c:v>-6.4857841213049494E-2</c:v>
                </c:pt>
                <c:pt idx="3384">
                  <c:v>-0.20459721758088101</c:v>
                </c:pt>
                <c:pt idx="3385">
                  <c:v>-0.29309395157658902</c:v>
                </c:pt>
                <c:pt idx="3386">
                  <c:v>-0.30818348717706701</c:v>
                </c:pt>
                <c:pt idx="3387">
                  <c:v>-0.24608655658249301</c:v>
                </c:pt>
                <c:pt idx="3388">
                  <c:v>-0.122355721281668</c:v>
                </c:pt>
                <c:pt idx="3389">
                  <c:v>3.2019863453938799E-2</c:v>
                </c:pt>
                <c:pt idx="3390">
                  <c:v>0.178375874750695</c:v>
                </c:pt>
                <c:pt idx="3391">
                  <c:v>0.28005654165255001</c:v>
                </c:pt>
                <c:pt idx="3392">
                  <c:v>0.31159531035287003</c:v>
                </c:pt>
                <c:pt idx="3393">
                  <c:v>0.26509310057834301</c:v>
                </c:pt>
                <c:pt idx="3394">
                  <c:v>0.15219667924576599</c:v>
                </c:pt>
                <c:pt idx="3395">
                  <c:v>1.1816554364351599E-3</c:v>
                </c:pt>
                <c:pt idx="3396">
                  <c:v>-0.150129321307409</c:v>
                </c:pt>
                <c:pt idx="3397">
                  <c:v>-0.26383947819511799</c:v>
                </c:pt>
                <c:pt idx="3398">
                  <c:v>-0.31146940102756498</c:v>
                </c:pt>
                <c:pt idx="3399">
                  <c:v>-0.281089880156772</c:v>
                </c:pt>
                <c:pt idx="3400">
                  <c:v>-0.18030965504569499</c:v>
                </c:pt>
                <c:pt idx="3401">
                  <c:v>-3.4369758268531898E-2</c:v>
                </c:pt>
                <c:pt idx="3402">
                  <c:v>0.120178257681486</c:v>
                </c:pt>
                <c:pt idx="3403">
                  <c:v>0.24462688346339101</c:v>
                </c:pt>
                <c:pt idx="3404">
                  <c:v>0.30780718872687901</c:v>
                </c:pt>
                <c:pt idx="3405">
                  <c:v>0.29389527407654997</c:v>
                </c:pt>
                <c:pt idx="3406">
                  <c:v>0.20637546483983199</c:v>
                </c:pt>
                <c:pt idx="3407">
                  <c:v>6.7167640173541904E-2</c:v>
                </c:pt>
                <c:pt idx="3408">
                  <c:v>-8.8862736652001506E-2</c:v>
                </c:pt>
                <c:pt idx="3409">
                  <c:v>-0.22263688981865401</c:v>
                </c:pt>
                <c:pt idx="3410">
                  <c:v>-0.30065025279123198</c:v>
                </c:pt>
                <c:pt idx="3411">
                  <c:v>-0.30336389485348197</c:v>
                </c:pt>
                <c:pt idx="3412">
                  <c:v>-0.23009816751670201</c:v>
                </c:pt>
                <c:pt idx="3413">
                  <c:v>-9.9202926699964597E-2</c:v>
                </c:pt>
                <c:pt idx="3414">
                  <c:v>5.6538302519058302E-2</c:v>
                </c:pt>
                <c:pt idx="3415">
                  <c:v>0.19811916313401701</c:v>
                </c:pt>
                <c:pt idx="3416">
                  <c:v>0.290079850300002</c:v>
                </c:pt>
                <c:pt idx="3417">
                  <c:v>0.30938823943360599</c:v>
                </c:pt>
                <c:pt idx="3418">
                  <c:v>0.25120842469576599</c:v>
                </c:pt>
                <c:pt idx="3419">
                  <c:v>0.13011190160894301</c:v>
                </c:pt>
                <c:pt idx="3420">
                  <c:v>-2.35719543914772E-2</c:v>
                </c:pt>
                <c:pt idx="3421">
                  <c:v>-0.17135206818476301</c:v>
                </c:pt>
                <c:pt idx="3422">
                  <c:v>-0.276215993510118</c:v>
                </c:pt>
                <c:pt idx="3423">
                  <c:v>-0.31189990974124099</c:v>
                </c:pt>
                <c:pt idx="3424">
                  <c:v>-0.26946655869110198</c:v>
                </c:pt>
                <c:pt idx="3425">
                  <c:v>-0.15954363636760799</c:v>
                </c:pt>
                <c:pt idx="3426">
                  <c:v>-9.6620205789819495E-3</c:v>
                </c:pt>
                <c:pt idx="3427">
                  <c:v>0.14263950820247501</c:v>
                </c:pt>
                <c:pt idx="3428">
                  <c:v>0.25921608728335399</c:v>
                </c:pt>
                <c:pt idx="3429">
                  <c:v>0.31087038924425697</c:v>
                </c:pt>
                <c:pt idx="3430">
                  <c:v>0.28466527371904998</c:v>
                </c:pt>
                <c:pt idx="3431">
                  <c:v>0.187163974455754</c:v>
                </c:pt>
                <c:pt idx="3432">
                  <c:v>4.27862967090126E-2</c:v>
                </c:pt>
                <c:pt idx="3433">
                  <c:v>-0.112307474475416</c:v>
                </c:pt>
                <c:pt idx="3434">
                  <c:v>-0.239273141972486</c:v>
                </c:pt>
                <c:pt idx="3435">
                  <c:v>-0.30631136671973702</c:v>
                </c:pt>
                <c:pt idx="3436">
                  <c:v>-0.29663200945426699</c:v>
                </c:pt>
                <c:pt idx="3437">
                  <c:v>-0.212659325249584</c:v>
                </c:pt>
                <c:pt idx="3438">
                  <c:v>-7.5424793793466505E-2</c:v>
                </c:pt>
                <c:pt idx="3439">
                  <c:v>8.0700345169676196E-2</c:v>
                </c:pt>
                <c:pt idx="3440">
                  <c:v>0.21661358205647699</c:v>
                </c:pt>
                <c:pt idx="3441">
                  <c:v>0.29827460354412899</c:v>
                </c:pt>
                <c:pt idx="3442">
                  <c:v>0.30523090021284799</c:v>
                </c:pt>
                <c:pt idx="3443">
                  <c:v>0.23574022440822401</c:v>
                </c:pt>
                <c:pt idx="3444">
                  <c:v>0.10720694697438</c:v>
                </c:pt>
                <c:pt idx="3445">
                  <c:v>-4.8176975392813397E-2</c:v>
                </c:pt>
                <c:pt idx="3446">
                  <c:v>-0.19149467540461901</c:v>
                </c:pt>
                <c:pt idx="3447">
                  <c:v>-0.28685134601461598</c:v>
                </c:pt>
                <c:pt idx="3448">
                  <c:v>-0.31036431751869298</c:v>
                </c:pt>
                <c:pt idx="3449">
                  <c:v>-0.25614462033976898</c:v>
                </c:pt>
                <c:pt idx="3450">
                  <c:v>-0.13777191399088601</c:v>
                </c:pt>
                <c:pt idx="3451">
                  <c:v>1.51066228919192E-2</c:v>
                </c:pt>
                <c:pt idx="3452">
                  <c:v>0.16420161235675801</c:v>
                </c:pt>
                <c:pt idx="3453">
                  <c:v>0.27217128937399698</c:v>
                </c:pt>
                <c:pt idx="3454">
                  <c:v>0.31197397853941899</c:v>
                </c:pt>
                <c:pt idx="3455">
                  <c:v>0.27364084943358602</c:v>
                </c:pt>
                <c:pt idx="3456">
                  <c:v>0.166772672042522</c:v>
                </c:pt>
                <c:pt idx="3457">
                  <c:v>1.8135244355863101E-2</c:v>
                </c:pt>
                <c:pt idx="3458">
                  <c:v>-0.13504426778261</c:v>
                </c:pt>
                <c:pt idx="3459">
                  <c:v>-0.25440110530111298</c:v>
                </c:pt>
                <c:pt idx="3460">
                  <c:v>-0.31004160780707102</c:v>
                </c:pt>
                <c:pt idx="3461">
                  <c:v>-0.28803026627924799</c:v>
                </c:pt>
                <c:pt idx="3462">
                  <c:v>-0.193879957751738</c:v>
                </c:pt>
                <c:pt idx="3463">
                  <c:v>-5.1171211061366302E-2</c:v>
                </c:pt>
                <c:pt idx="3464">
                  <c:v>0.104353682882472</c:v>
                </c:pt>
                <c:pt idx="3465">
                  <c:v>0.23374254958514501</c:v>
                </c:pt>
                <c:pt idx="3466">
                  <c:v>0.30458914471071302</c:v>
                </c:pt>
                <c:pt idx="3467">
                  <c:v>0.29914949900960902</c:v>
                </c:pt>
                <c:pt idx="3468">
                  <c:v>0.21878600549278601</c:v>
                </c:pt>
                <c:pt idx="3469">
                  <c:v>8.36261996504538E-2</c:v>
                </c:pt>
                <c:pt idx="3470">
                  <c:v>-7.2478306673614407E-2</c:v>
                </c:pt>
                <c:pt idx="3471">
                  <c:v>-0.21043017146850401</c:v>
                </c:pt>
                <c:pt idx="3472">
                  <c:v>-0.29567849440509503</c:v>
                </c:pt>
                <c:pt idx="3473">
                  <c:v>-0.30687230416171801</c:v>
                </c:pt>
                <c:pt idx="3474">
                  <c:v>-0.24120804164347201</c:v>
                </c:pt>
                <c:pt idx="3475">
                  <c:v>-0.115131728749562</c:v>
                </c:pt>
                <c:pt idx="3476">
                  <c:v>3.9780039835067699E-2</c:v>
                </c:pt>
                <c:pt idx="3477">
                  <c:v>0.184728650665554</c:v>
                </c:pt>
                <c:pt idx="3478">
                  <c:v>0.28341082496350101</c:v>
                </c:pt>
                <c:pt idx="3479">
                  <c:v>0.31111099999622299</c:v>
                </c:pt>
                <c:pt idx="3480">
                  <c:v>0.26089149508736398</c:v>
                </c:pt>
                <c:pt idx="3481">
                  <c:v>0.14533009678053799</c:v>
                </c:pt>
                <c:pt idx="3482">
                  <c:v>-6.6301258274400303E-3</c:v>
                </c:pt>
                <c:pt idx="3483">
                  <c:v>-0.15692979229162099</c:v>
                </c:pt>
                <c:pt idx="3484">
                  <c:v>-0.26792541875461201</c:v>
                </c:pt>
                <c:pt idx="3485">
                  <c:v>-0.31181746200187999</c:v>
                </c:pt>
                <c:pt idx="3486">
                  <c:v>-0.27761288751567798</c:v>
                </c:pt>
                <c:pt idx="3487">
                  <c:v>-0.17387844316584999</c:v>
                </c:pt>
                <c:pt idx="3488">
                  <c:v>-2.65950640615852E-2</c:v>
                </c:pt>
                <c:pt idx="3489">
                  <c:v>0.12734921382070299</c:v>
                </c:pt>
                <c:pt idx="3490">
                  <c:v>0.24939809108443001</c:v>
                </c:pt>
                <c:pt idx="3491">
                  <c:v>0.30898366928262699</c:v>
                </c:pt>
                <c:pt idx="3492">
                  <c:v>0.29118237071346498</c:v>
                </c:pt>
                <c:pt idx="3493">
                  <c:v>0.20045264103482899</c:v>
                </c:pt>
                <c:pt idx="3494">
                  <c:v>5.9518303891114697E-2</c:v>
                </c:pt>
                <c:pt idx="3495">
                  <c:v>-9.6322761686881198E-2</c:v>
                </c:pt>
                <c:pt idx="3496">
                  <c:v>-0.228039194057365</c:v>
                </c:pt>
                <c:pt idx="3497">
                  <c:v>-0.30264179562372601</c:v>
                </c:pt>
                <c:pt idx="3498">
                  <c:v>-0.30144588202272798</c:v>
                </c:pt>
                <c:pt idx="3499">
                  <c:v>-0.22475097723464901</c:v>
                </c:pt>
                <c:pt idx="3500">
                  <c:v>-9.1765795944312403E-2</c:v>
                </c:pt>
                <c:pt idx="3501">
                  <c:v>6.4202698213946294E-2</c:v>
                </c:pt>
                <c:pt idx="3502">
                  <c:v>0.20409122831989701</c:v>
                </c:pt>
                <c:pt idx="3503">
                  <c:v>0.29286384420306799</c:v>
                </c:pt>
                <c:pt idx="3504">
                  <c:v>0.30828689351019001</c:v>
                </c:pt>
                <c:pt idx="3505">
                  <c:v>0.24649757786464199</c:v>
                </c:pt>
                <c:pt idx="3506">
                  <c:v>0.122971414682938</c:v>
                </c:pt>
                <c:pt idx="3507">
                  <c:v>-3.1353702165379797E-2</c:v>
                </c:pt>
                <c:pt idx="3508">
                  <c:v>-0.17782608980213199</c:v>
                </c:pt>
                <c:pt idx="3509">
                  <c:v>-0.27976083009496699</c:v>
                </c:pt>
                <c:pt idx="3510">
                  <c:v>-0.31162773498032598</c:v>
                </c:pt>
                <c:pt idx="3511">
                  <c:v>-0.26544554044174501</c:v>
                </c:pt>
                <c:pt idx="3512">
                  <c:v>-0.152780863594945</c:v>
                </c:pt>
                <c:pt idx="3513">
                  <c:v>-1.8512716771235599E-3</c:v>
                </c:pt>
                <c:pt idx="3514">
                  <c:v>0.149541982716689</c:v>
                </c:pt>
                <c:pt idx="3515">
                  <c:v>0.263481519847998</c:v>
                </c:pt>
                <c:pt idx="3516">
                  <c:v>0.31143047581269101</c:v>
                </c:pt>
                <c:pt idx="3517">
                  <c:v>0.28137973713568498</c:v>
                </c:pt>
                <c:pt idx="3518">
                  <c:v>0.180855697739885</c:v>
                </c:pt>
                <c:pt idx="3519">
                  <c:v>3.5035226897834698E-2</c:v>
                </c:pt>
                <c:pt idx="3520">
                  <c:v>-0.11956003386354699</c:v>
                </c:pt>
                <c:pt idx="3521">
                  <c:v>-0.24421074244720001</c:v>
                </c:pt>
                <c:pt idx="3522">
                  <c:v>-0.30769735561149297</c:v>
                </c:pt>
                <c:pt idx="3523">
                  <c:v>-0.294119257247072</c:v>
                </c:pt>
                <c:pt idx="3524">
                  <c:v>-0.20687716632171499</c:v>
                </c:pt>
                <c:pt idx="3525">
                  <c:v>-6.7821405718317698E-2</c:v>
                </c:pt>
                <c:pt idx="3526">
                  <c:v>8.8220646680688894E-2</c:v>
                </c:pt>
                <c:pt idx="3527">
                  <c:v>0.22216729083735701</c:v>
                </c:pt>
                <c:pt idx="3528">
                  <c:v>0.30047075877799601</c:v>
                </c:pt>
                <c:pt idx="3529">
                  <c:v>0.30351946119742401</c:v>
                </c:pt>
                <c:pt idx="3530">
                  <c:v>0.230549831661917</c:v>
                </c:pt>
                <c:pt idx="3531">
                  <c:v>9.9837566559362101E-2</c:v>
                </c:pt>
                <c:pt idx="3532">
                  <c:v>-5.5879636435283701E-2</c:v>
                </c:pt>
                <c:pt idx="3533">
                  <c:v>-0.197601437832615</c:v>
                </c:pt>
                <c:pt idx="3534">
                  <c:v>-0.28983273329444298</c:v>
                </c:pt>
                <c:pt idx="3535">
                  <c:v>-0.30947362271093298</c:v>
                </c:pt>
                <c:pt idx="3536">
                  <c:v>-0.25160492348449598</c:v>
                </c:pt>
                <c:pt idx="3537">
                  <c:v>-0.13072021032773701</c:v>
                </c:pt>
                <c:pt idx="3538">
                  <c:v>2.2904190434913801E-2</c:v>
                </c:pt>
                <c:pt idx="3539">
                  <c:v>0.17079209461585901</c:v>
                </c:pt>
                <c:pt idx="3540">
                  <c:v>0.27590405918302902</c:v>
                </c:pt>
                <c:pt idx="3541">
                  <c:v>0.31191414054328598</c:v>
                </c:pt>
                <c:pt idx="3542">
                  <c:v>0.26980339042962798</c:v>
                </c:pt>
                <c:pt idx="3543">
                  <c:v>0.16011870744414899</c:v>
                </c:pt>
                <c:pt idx="3544">
                  <c:v>1.03313008749357E-2</c:v>
                </c:pt>
                <c:pt idx="3545">
                  <c:v>-0.142043644089143</c:v>
                </c:pt>
                <c:pt idx="3546">
                  <c:v>-0.258842877216301</c:v>
                </c:pt>
                <c:pt idx="3547">
                  <c:v>-0.31081330600000301</c:v>
                </c:pt>
                <c:pt idx="3548">
                  <c:v>-0.28493861415023702</c:v>
                </c:pt>
                <c:pt idx="3549">
                  <c:v>-0.18769927875571099</c:v>
                </c:pt>
                <c:pt idx="3550">
                  <c:v>-4.3449494595028199E-2</c:v>
                </c:pt>
                <c:pt idx="3551">
                  <c:v>0.111682485028076</c:v>
                </c:pt>
                <c:pt idx="3552">
                  <c:v>0.23884289344806001</c:v>
                </c:pt>
                <c:pt idx="3553">
                  <c:v>0.30618361753023698</c:v>
                </c:pt>
                <c:pt idx="3554">
                  <c:v>0.2968387551767</c:v>
                </c:pt>
                <c:pt idx="3555">
                  <c:v>0.21314878513521099</c:v>
                </c:pt>
                <c:pt idx="3556">
                  <c:v>7.60743795775424E-2</c:v>
                </c:pt>
                <c:pt idx="3557">
                  <c:v>-8.0053326276510503E-2</c:v>
                </c:pt>
                <c:pt idx="3558">
                  <c:v>-0.216131179949829</c:v>
                </c:pt>
                <c:pt idx="3559">
                  <c:v>-0.29807763882421301</c:v>
                </c:pt>
                <c:pt idx="3560">
                  <c:v>-0.30536870391564902</c:v>
                </c:pt>
                <c:pt idx="3561">
                  <c:v>-0.23617828274150199</c:v>
                </c:pt>
                <c:pt idx="3562">
                  <c:v>-0.107835545511049</c:v>
                </c:pt>
                <c:pt idx="3563">
                  <c:v>4.7515273055803497E-2</c:v>
                </c:pt>
                <c:pt idx="3564">
                  <c:v>0.19096559672247601</c:v>
                </c:pt>
                <c:pt idx="3565">
                  <c:v>0.28658740202544902</c:v>
                </c:pt>
                <c:pt idx="3566">
                  <c:v>0.31043161463197799</c:v>
                </c:pt>
                <c:pt idx="3567">
                  <c:v>0.25652630357600198</c:v>
                </c:pt>
                <c:pt idx="3568">
                  <c:v>0.13837238841576299</c:v>
                </c:pt>
                <c:pt idx="3569">
                  <c:v>-1.44377498231821E-2</c:v>
                </c:pt>
                <c:pt idx="3570">
                  <c:v>-0.16363186405361399</c:v>
                </c:pt>
                <c:pt idx="3571">
                  <c:v>-0.27184336283342903</c:v>
                </c:pt>
                <c:pt idx="3572">
                  <c:v>-0.31197000499782102</c:v>
                </c:pt>
                <c:pt idx="3573">
                  <c:v>-0.27396182408910202</c:v>
                </c:pt>
                <c:pt idx="3574">
                  <c:v>-0.167338204801496</c:v>
                </c:pt>
                <c:pt idx="3575">
                  <c:v>-1.8803694030498801E-2</c:v>
                </c:pt>
                <c:pt idx="3576">
                  <c:v>0.13444031856008601</c:v>
                </c:pt>
                <c:pt idx="3577">
                  <c:v>0.25401291936011</c:v>
                </c:pt>
                <c:pt idx="3578">
                  <c:v>0.30996640872464498</c:v>
                </c:pt>
                <c:pt idx="3579">
                  <c:v>0.28828688813209402</c:v>
                </c:pt>
                <c:pt idx="3580">
                  <c:v>0.194404128004843</c:v>
                </c:pt>
                <c:pt idx="3581">
                  <c:v>5.18316480231251E-2</c:v>
                </c:pt>
                <c:pt idx="3582">
                  <c:v>-0.103722389746185</c:v>
                </c:pt>
                <c:pt idx="3583">
                  <c:v>-0.233298511556572</c:v>
                </c:pt>
                <c:pt idx="3584">
                  <c:v>-0.30444357386872101</c:v>
                </c:pt>
                <c:pt idx="3585">
                  <c:v>-0.29933885447463199</c:v>
                </c:pt>
                <c:pt idx="3586">
                  <c:v>-0.219262862013933</c:v>
                </c:pt>
                <c:pt idx="3587">
                  <c:v>-8.4271125553799106E-2</c:v>
                </c:pt>
                <c:pt idx="3588">
                  <c:v>7.18268370813928E-2</c:v>
                </c:pt>
                <c:pt idx="3589">
                  <c:v>0.20993532278820101</c:v>
                </c:pt>
                <c:pt idx="3590">
                  <c:v>0.29546420455851302</c:v>
                </c:pt>
                <c:pt idx="3591">
                  <c:v>0.30699224337028902</c:v>
                </c:pt>
                <c:pt idx="3592">
                  <c:v>0.24163217038836199</c:v>
                </c:pt>
                <c:pt idx="3593">
                  <c:v>0.115753821355509</c:v>
                </c:pt>
                <c:pt idx="3594">
                  <c:v>-3.9115790320405797E-2</c:v>
                </c:pt>
                <c:pt idx="3595">
                  <c:v>-0.18418860965382799</c:v>
                </c:pt>
                <c:pt idx="3596">
                  <c:v>-0.28313024907626999</c:v>
                </c:pt>
                <c:pt idx="3597">
                  <c:v>-0.31116016120501</c:v>
                </c:pt>
                <c:pt idx="3598">
                  <c:v>-0.26125808066245398</c:v>
                </c:pt>
                <c:pt idx="3599">
                  <c:v>-0.14592229309051799</c:v>
                </c:pt>
                <c:pt idx="3600">
                  <c:v>5.9606380221237099E-3</c:v>
                </c:pt>
                <c:pt idx="3601">
                  <c:v>0.15635069036501101</c:v>
                </c:pt>
                <c:pt idx="3602">
                  <c:v>0.267581742376715</c:v>
                </c:pt>
                <c:pt idx="3603">
                  <c:v>0.31179528705355403</c:v>
                </c:pt>
                <c:pt idx="3604">
                  <c:v>0.27791776785029398</c:v>
                </c:pt>
                <c:pt idx="3605">
                  <c:v>0.17443401961226401</c:v>
                </c:pt>
                <c:pt idx="3606">
                  <c:v>2.7262189052246599E-2</c:v>
                </c:pt>
                <c:pt idx="3607">
                  <c:v>-0.12673762587824899</c:v>
                </c:pt>
                <c:pt idx="3608">
                  <c:v>-0.248995216184386</c:v>
                </c:pt>
                <c:pt idx="3609">
                  <c:v>-0.30889040994296402</c:v>
                </c:pt>
                <c:pt idx="3610">
                  <c:v>-0.29142208431434002</c:v>
                </c:pt>
                <c:pt idx="3611">
                  <c:v>-0.20096528981782899</c:v>
                </c:pt>
                <c:pt idx="3612">
                  <c:v>-6.0175491788294101E-2</c:v>
                </c:pt>
                <c:pt idx="3613">
                  <c:v>9.5685631461268503E-2</c:v>
                </c:pt>
                <c:pt idx="3614">
                  <c:v>0.22758169472079301</c:v>
                </c:pt>
                <c:pt idx="3615">
                  <c:v>0.30247851072315901</c:v>
                </c:pt>
                <c:pt idx="3616">
                  <c:v>0.30161770727445802</c:v>
                </c:pt>
                <c:pt idx="3617">
                  <c:v>0.22521487793845499</c:v>
                </c:pt>
                <c:pt idx="3618">
                  <c:v>9.2405585291094494E-2</c:v>
                </c:pt>
                <c:pt idx="3619">
                  <c:v>-6.3547259435054404E-2</c:v>
                </c:pt>
                <c:pt idx="3620">
                  <c:v>-0.20358429881711601</c:v>
                </c:pt>
                <c:pt idx="3621">
                  <c:v>-0.292632387615131</c:v>
                </c:pt>
                <c:pt idx="3622">
                  <c:v>-0.30838887957539901</c:v>
                </c:pt>
                <c:pt idx="3623">
                  <c:v>-0.24690746354029</c:v>
                </c:pt>
                <c:pt idx="3624">
                  <c:v>-0.123586541558813</c:v>
                </c:pt>
                <c:pt idx="3625">
                  <c:v>3.0687396431312099E-2</c:v>
                </c:pt>
                <c:pt idx="3626">
                  <c:v>0.17727548561442799</c:v>
                </c:pt>
                <c:pt idx="3627">
                  <c:v>0.27946382968813899</c:v>
                </c:pt>
                <c:pt idx="3628">
                  <c:v>0.31165872394872002</c:v>
                </c:pt>
                <c:pt idx="3629">
                  <c:v>0.26579675740598402</c:v>
                </c:pt>
                <c:pt idx="3630">
                  <c:v>0.15336434408754601</c:v>
                </c:pt>
                <c:pt idx="3631">
                  <c:v>2.5208793890623702E-3</c:v>
                </c:pt>
                <c:pt idx="3632">
                  <c:v>-0.148953955190812</c:v>
                </c:pt>
                <c:pt idx="3633">
                  <c:v>-0.26312234764989501</c:v>
                </c:pt>
                <c:pt idx="3634">
                  <c:v>-0.31139011584752102</c:v>
                </c:pt>
                <c:pt idx="3635">
                  <c:v>-0.28166829780710001</c:v>
                </c:pt>
                <c:pt idx="3636">
                  <c:v>-0.181400907237627</c:v>
                </c:pt>
                <c:pt idx="3637">
                  <c:v>-3.5700534120961601E-2</c:v>
                </c:pt>
                <c:pt idx="3638">
                  <c:v>0.118941259236334</c:v>
                </c:pt>
                <c:pt idx="3639">
                  <c:v>0.24379347635988599</c:v>
                </c:pt>
                <c:pt idx="3640">
                  <c:v>0.30758610494417599</c:v>
                </c:pt>
                <c:pt idx="3641">
                  <c:v>0.29434188541953199</c:v>
                </c:pt>
                <c:pt idx="3642">
                  <c:v>0.20737791472707301</c:v>
                </c:pt>
                <c:pt idx="3643">
                  <c:v>6.8474858812034606E-2</c:v>
                </c:pt>
                <c:pt idx="3644">
                  <c:v>-8.75781502796628E-2</c:v>
                </c:pt>
                <c:pt idx="3645">
                  <c:v>-0.221696668338417</c:v>
                </c:pt>
                <c:pt idx="3646">
                  <c:v>-0.30028988050553201</c:v>
                </c:pt>
                <c:pt idx="3647">
                  <c:v>-0.30367362923686098</c:v>
                </c:pt>
                <c:pt idx="3648">
                  <c:v>-0.23100043367139</c:v>
                </c:pt>
                <c:pt idx="3649">
                  <c:v>-0.10047174647026599</c:v>
                </c:pt>
                <c:pt idx="3650">
                  <c:v>5.52207129158011E-2</c:v>
                </c:pt>
                <c:pt idx="3651">
                  <c:v>0.19708280218767299</c:v>
                </c:pt>
                <c:pt idx="3652">
                  <c:v>0.28958428103869899</c:v>
                </c:pt>
                <c:pt idx="3653">
                  <c:v>0.30955758025312502</c:v>
                </c:pt>
                <c:pt idx="3654">
                  <c:v>0.25200026313734603</c:v>
                </c:pt>
                <c:pt idx="3655">
                  <c:v>0.131327916822681</c:v>
                </c:pt>
                <c:pt idx="3656">
                  <c:v>-2.2236320959473501E-2</c:v>
                </c:pt>
                <c:pt idx="3657">
                  <c:v>-0.17023133421320699</c:v>
                </c:pt>
                <c:pt idx="3658">
                  <c:v>-0.27559085377471398</c:v>
                </c:pt>
                <c:pt idx="3659">
                  <c:v>-0.31192693436680702</c:v>
                </c:pt>
                <c:pt idx="3660">
                  <c:v>-0.270138979192516</c:v>
                </c:pt>
                <c:pt idx="3661">
                  <c:v>-0.16069304085889699</c:v>
                </c:pt>
                <c:pt idx="3662">
                  <c:v>-1.10005335749149E-2</c:v>
                </c:pt>
                <c:pt idx="3663">
                  <c:v>0.14144712558526101</c:v>
                </c:pt>
                <c:pt idx="3664">
                  <c:v>0.25846847466834599</c:v>
                </c:pt>
                <c:pt idx="3665">
                  <c:v>0.31075479084873397</c:v>
                </c:pt>
                <c:pt idx="3666">
                  <c:v>0.28521064187829198</c:v>
                </c:pt>
                <c:pt idx="3667">
                  <c:v>0.18823371833106101</c:v>
                </c:pt>
                <c:pt idx="3668">
                  <c:v>4.4112492310603997E-2</c:v>
                </c:pt>
                <c:pt idx="3669">
                  <c:v>-0.111056981063079</c:v>
                </c:pt>
                <c:pt idx="3670">
                  <c:v>-0.23841154458202099</c:v>
                </c:pt>
                <c:pt idx="3671">
                  <c:v>-0.30605445776254903</c:v>
                </c:pt>
                <c:pt idx="3672">
                  <c:v>-0.29704413337242902</c:v>
                </c:pt>
                <c:pt idx="3673">
                  <c:v>-0.21363726305116301</c:v>
                </c:pt>
                <c:pt idx="3674">
                  <c:v>-7.6723614889371197E-2</c:v>
                </c:pt>
                <c:pt idx="3675">
                  <c:v>7.9405938580216801E-2</c:v>
                </c:pt>
                <c:pt idx="3676">
                  <c:v>0.215647782133708</c:v>
                </c:pt>
                <c:pt idx="3677">
                  <c:v>0.29787930087009601</c:v>
                </c:pt>
                <c:pt idx="3678">
                  <c:v>0.30550510079454302</c:v>
                </c:pt>
                <c:pt idx="3679">
                  <c:v>0.23661525300894301</c:v>
                </c:pt>
                <c:pt idx="3680">
                  <c:v>0.10846364725278999</c:v>
                </c:pt>
                <c:pt idx="3681">
                  <c:v>-4.6853351817441699E-2</c:v>
                </c:pt>
                <c:pt idx="3682">
                  <c:v>-0.190435638267903</c:v>
                </c:pt>
                <c:pt idx="3683">
                  <c:v>-0.28632213773723503</c:v>
                </c:pt>
                <c:pt idx="3684">
                  <c:v>-0.310497481596688</c:v>
                </c:pt>
                <c:pt idx="3685">
                  <c:v>-0.25690680500371499</c:v>
                </c:pt>
                <c:pt idx="3686">
                  <c:v>-0.138972225363448</c:v>
                </c:pt>
                <c:pt idx="3687">
                  <c:v>1.3768810240190599E-2</c:v>
                </c:pt>
                <c:pt idx="3688">
                  <c:v>0.16306136190367601</c:v>
                </c:pt>
                <c:pt idx="3689">
                  <c:v>0.27151418391913601</c:v>
                </c:pt>
                <c:pt idx="3690">
                  <c:v>0.31196459422033401</c:v>
                </c:pt>
                <c:pt idx="3691">
                  <c:v>0.27428153661120902</c:v>
                </c:pt>
                <c:pt idx="3692">
                  <c:v>0.16790296663868401</c:v>
                </c:pt>
                <c:pt idx="3693">
                  <c:v>1.94720570771146E-2</c:v>
                </c:pt>
                <c:pt idx="3694">
                  <c:v>-0.13383574997528999</c:v>
                </c:pt>
                <c:pt idx="3695">
                  <c:v>-0.253623563189668</c:v>
                </c:pt>
                <c:pt idx="3696">
                  <c:v>-0.30988978163683201</c:v>
                </c:pt>
                <c:pt idx="3697">
                  <c:v>-0.288542181856415</c:v>
                </c:pt>
                <c:pt idx="3698">
                  <c:v>-0.19492740264431399</c:v>
                </c:pt>
                <c:pt idx="3699">
                  <c:v>-5.2491846198129903E-2</c:v>
                </c:pt>
                <c:pt idx="3700">
                  <c:v>0.103090618764148</c:v>
                </c:pt>
                <c:pt idx="3701">
                  <c:v>0.23285339872917701</c:v>
                </c:pt>
                <c:pt idx="3702">
                  <c:v>0.304296600464869</c:v>
                </c:pt>
                <c:pt idx="3703">
                  <c:v>0.29952683089507298</c:v>
                </c:pt>
                <c:pt idx="3704">
                  <c:v>0.21973870839804699</c:v>
                </c:pt>
                <c:pt idx="3705">
                  <c:v>8.4915663222749294E-2</c:v>
                </c:pt>
                <c:pt idx="3706">
                  <c:v>-7.1175036585217302E-2</c:v>
                </c:pt>
                <c:pt idx="3707">
                  <c:v>-0.20943950694254501</c:v>
                </c:pt>
                <c:pt idx="3708">
                  <c:v>-0.29524855351773799</c:v>
                </c:pt>
                <c:pt idx="3709">
                  <c:v>-0.30711076827535999</c:v>
                </c:pt>
                <c:pt idx="3710">
                  <c:v>-0.242055185941528</c:v>
                </c:pt>
                <c:pt idx="3711">
                  <c:v>-0.116375380687282</c:v>
                </c:pt>
                <c:pt idx="3712">
                  <c:v>3.8451360600542099E-2</c:v>
                </c:pt>
                <c:pt idx="3713">
                  <c:v>0.183647720091037</c:v>
                </c:pt>
                <c:pt idx="3714">
                  <c:v>0.28284836881698699</c:v>
                </c:pt>
                <c:pt idx="3715">
                  <c:v>0.311207888908831</c:v>
                </c:pt>
                <c:pt idx="3716">
                  <c:v>0.26162346262987601</c:v>
                </c:pt>
                <c:pt idx="3717">
                  <c:v>0.14651381714113501</c:v>
                </c:pt>
                <c:pt idx="3718">
                  <c:v>-5.2911227563375096E-3</c:v>
                </c:pt>
                <c:pt idx="3719">
                  <c:v>-0.15577086813574301</c:v>
                </c:pt>
                <c:pt idx="3720">
                  <c:v>-0.26723683325824099</c:v>
                </c:pt>
                <c:pt idx="3721">
                  <c:v>-0.31177167567425701</c:v>
                </c:pt>
                <c:pt idx="3722">
                  <c:v>-0.27822136782659401</c:v>
                </c:pt>
                <c:pt idx="3723">
                  <c:v>-0.17498879244669799</c:v>
                </c:pt>
                <c:pt idx="3724">
                  <c:v>-2.7929188446870101E-2</c:v>
                </c:pt>
                <c:pt idx="3725">
                  <c:v>0.126125454059583</c:v>
                </c:pt>
                <c:pt idx="3726">
                  <c:v>0.24859119417130099</c:v>
                </c:pt>
                <c:pt idx="3727">
                  <c:v>0.308795727555008</c:v>
                </c:pt>
                <c:pt idx="3728">
                  <c:v>0.29166045534294299</c:v>
                </c:pt>
                <c:pt idx="3729">
                  <c:v>0.201477012760131</c:v>
                </c:pt>
                <c:pt idx="3730">
                  <c:v>6.0832402458896803E-2</c:v>
                </c:pt>
                <c:pt idx="3731">
                  <c:v>-9.5048060414995098E-2</c:v>
                </c:pt>
                <c:pt idx="3732">
                  <c:v>-0.227123146922592</c:v>
                </c:pt>
                <c:pt idx="3733">
                  <c:v>-0.302313832313713</c:v>
                </c:pt>
                <c:pt idx="3734">
                  <c:v>-0.30178814298300399</c:v>
                </c:pt>
                <c:pt idx="3735">
                  <c:v>-0.22567774108448099</c:v>
                </c:pt>
                <c:pt idx="3736">
                  <c:v>-9.3044948928284604E-2</c:v>
                </c:pt>
                <c:pt idx="3737">
                  <c:v>6.2891527895959407E-2</c:v>
                </c:pt>
                <c:pt idx="3738">
                  <c:v>0.20307643140794601</c:v>
                </c:pt>
                <c:pt idx="3739">
                  <c:v>0.29239958287909301</c:v>
                </c:pt>
                <c:pt idx="3740">
                  <c:v>0.30848944490284902</c:v>
                </c:pt>
                <c:pt idx="3741">
                  <c:v>0.24731621172110599</c:v>
                </c:pt>
                <c:pt idx="3742">
                  <c:v>0.124201099075421</c:v>
                </c:pt>
                <c:pt idx="3743">
                  <c:v>-3.0020949321384899E-2</c:v>
                </c:pt>
                <c:pt idx="3744">
                  <c:v>-0.17672406472420099</c:v>
                </c:pt>
                <c:pt idx="3745">
                  <c:v>-0.27916554180033598</c:v>
                </c:pt>
                <c:pt idx="3746">
                  <c:v>-0.31168827711528502</c:v>
                </c:pt>
                <c:pt idx="3747">
                  <c:v>-0.26614674985301701</c:v>
                </c:pt>
                <c:pt idx="3748">
                  <c:v>-0.15394711803549099</c:v>
                </c:pt>
                <c:pt idx="3749">
                  <c:v>-3.1904754873899798E-3</c:v>
                </c:pt>
                <c:pt idx="3750">
                  <c:v>0.14836524143880001</c:v>
                </c:pt>
                <c:pt idx="3751">
                  <c:v>0.26276196325550599</c:v>
                </c:pt>
                <c:pt idx="3752">
                  <c:v>0.31134832131799201</c:v>
                </c:pt>
                <c:pt idx="3753">
                  <c:v>0.28195556084162499</c:v>
                </c:pt>
                <c:pt idx="3754">
                  <c:v>0.18194528102716001</c:v>
                </c:pt>
                <c:pt idx="3755">
                  <c:v>3.6365676872863302E-2</c:v>
                </c:pt>
                <c:pt idx="3756">
                  <c:v>-0.118321936650523</c:v>
                </c:pt>
                <c:pt idx="3757">
                  <c:v>-0.243375087123781</c:v>
                </c:pt>
                <c:pt idx="3758">
                  <c:v>-0.30747343723745701</c:v>
                </c:pt>
                <c:pt idx="3759">
                  <c:v>-0.29456315756828699</c:v>
                </c:pt>
                <c:pt idx="3760">
                  <c:v>-0.20787770774897399</c:v>
                </c:pt>
                <c:pt idx="3761">
                  <c:v>-6.9127996444254894E-2</c:v>
                </c:pt>
                <c:pt idx="3762">
                  <c:v>8.6935250408884196E-2</c:v>
                </c:pt>
                <c:pt idx="3763">
                  <c:v>0.22122502448997799</c:v>
                </c:pt>
                <c:pt idx="3764">
                  <c:v>0.30010761880713999</c:v>
                </c:pt>
                <c:pt idx="3765">
                  <c:v>0.303826398261548</c:v>
                </c:pt>
                <c:pt idx="3766">
                  <c:v>0.23144997146921301</c:v>
                </c:pt>
                <c:pt idx="3767">
                  <c:v>0.101105463511029</c:v>
                </c:pt>
                <c:pt idx="3768">
                  <c:v>-5.4561534996250799E-2</c:v>
                </c:pt>
                <c:pt idx="3769">
                  <c:v>-0.19656325858852999</c:v>
                </c:pt>
                <c:pt idx="3770">
                  <c:v>-0.28933449467738298</c:v>
                </c:pt>
                <c:pt idx="3771">
                  <c:v>-0.30964011167339101</c:v>
                </c:pt>
                <c:pt idx="3772">
                  <c:v>-0.25239444183299897</c:v>
                </c:pt>
                <c:pt idx="3773">
                  <c:v>-0.13193501829408799</c:v>
                </c:pt>
                <c:pt idx="3774">
                  <c:v>2.1568349042009799E-2</c:v>
                </c:pt>
                <c:pt idx="3775">
                  <c:v>0.169669789560213</c:v>
                </c:pt>
                <c:pt idx="3776">
                  <c:v>0.27527637872810201</c:v>
                </c:pt>
                <c:pt idx="3777">
                  <c:v>0.31193829115286198</c:v>
                </c:pt>
                <c:pt idx="3778">
                  <c:v>0.27047332343371899</c:v>
                </c:pt>
                <c:pt idx="3779">
                  <c:v>0.16126663396591701</c:v>
                </c:pt>
                <c:pt idx="3780">
                  <c:v>1.1669715595785699E-2</c:v>
                </c:pt>
                <c:pt idx="3781">
                  <c:v>-0.14084995543897</c:v>
                </c:pt>
                <c:pt idx="3782">
                  <c:v>-0.25809288136434799</c:v>
                </c:pt>
                <c:pt idx="3783">
                  <c:v>-0.31069484406002901</c:v>
                </c:pt>
                <c:pt idx="3784">
                  <c:v>-0.285481355649992</c:v>
                </c:pt>
                <c:pt idx="3785">
                  <c:v>-0.188767290719658</c:v>
                </c:pt>
                <c:pt idx="3786">
                  <c:v>-4.4775286801330798E-2</c:v>
                </c:pt>
                <c:pt idx="3787">
                  <c:v>0.110430965462103</c:v>
                </c:pt>
                <c:pt idx="3788">
                  <c:v>0.23797909736157899</c:v>
                </c:pt>
                <c:pt idx="3789">
                  <c:v>0.305923888011708</c:v>
                </c:pt>
                <c:pt idx="3790">
                  <c:v>0.29724814309528502</c:v>
                </c:pt>
                <c:pt idx="3791">
                  <c:v>0.21412475674704001</c:v>
                </c:pt>
                <c:pt idx="3792">
                  <c:v>7.7372496737946397E-2</c:v>
                </c:pt>
                <c:pt idx="3793">
                  <c:v>-7.8758185063289701E-2</c:v>
                </c:pt>
                <c:pt idx="3794">
                  <c:v>-0.21516339083511499</c:v>
                </c:pt>
                <c:pt idx="3795">
                  <c:v>-0.29767959059551402</c:v>
                </c:pt>
                <c:pt idx="3796">
                  <c:v>-0.30564009022115501</c:v>
                </c:pt>
                <c:pt idx="3797">
                  <c:v>-0.23705113319744001</c:v>
                </c:pt>
                <c:pt idx="3798">
                  <c:v>-0.109091249305959</c:v>
                </c:pt>
                <c:pt idx="3799">
                  <c:v>4.6191214727178402E-2</c:v>
                </c:pt>
                <c:pt idx="3800">
                  <c:v>0.18990480248240099</c:v>
                </c:pt>
                <c:pt idx="3801">
                  <c:v>0.286055554372041</c:v>
                </c:pt>
                <c:pt idx="3802">
                  <c:v>0.310561918109376</c:v>
                </c:pt>
                <c:pt idx="3803">
                  <c:v>0.25728612286994801</c:v>
                </c:pt>
                <c:pt idx="3804">
                  <c:v>0.13957142207051099</c:v>
                </c:pt>
                <c:pt idx="3805">
                  <c:v>-1.3099807224728499E-2</c:v>
                </c:pt>
                <c:pt idx="3806">
                  <c:v>-0.16249010853522999</c:v>
                </c:pt>
                <c:pt idx="3807">
                  <c:v>-0.27118375414763202</c:v>
                </c:pt>
                <c:pt idx="3808">
                  <c:v>-0.31195774623188399</c:v>
                </c:pt>
                <c:pt idx="3809">
                  <c:v>-0.27459998552700099</c:v>
                </c:pt>
                <c:pt idx="3810">
                  <c:v>-0.16846695495224401</c:v>
                </c:pt>
                <c:pt idx="3811">
                  <c:v>-2.0140330416582398E-2</c:v>
                </c:pt>
                <c:pt idx="3812">
                  <c:v>0.133230564813451</c:v>
                </c:pt>
                <c:pt idx="3813">
                  <c:v>0.25323303858353602</c:v>
                </c:pt>
                <c:pt idx="3814">
                  <c:v>0.30981172689665298</c:v>
                </c:pt>
                <c:pt idx="3815">
                  <c:v>0.28879614627608102</c:v>
                </c:pt>
                <c:pt idx="3816">
                  <c:v>0.19544977925944099</c:v>
                </c:pt>
                <c:pt idx="3817">
                  <c:v>5.3151802544869099E-2</c:v>
                </c:pt>
                <c:pt idx="3818">
                  <c:v>-0.10245837284691001</c:v>
                </c:pt>
                <c:pt idx="3819">
                  <c:v>-0.23240721315358001</c:v>
                </c:pt>
                <c:pt idx="3820">
                  <c:v>-0.304148225176257</c:v>
                </c:pt>
                <c:pt idx="3821">
                  <c:v>-0.29971342740493201</c:v>
                </c:pt>
                <c:pt idx="3822">
                  <c:v>-0.22021354245292199</c:v>
                </c:pt>
                <c:pt idx="3823">
                  <c:v>-8.5559809687939997E-2</c:v>
                </c:pt>
                <c:pt idx="3824">
                  <c:v>7.0522908187912306E-2</c:v>
                </c:pt>
                <c:pt idx="3825">
                  <c:v>0.208942726215741</c:v>
                </c:pt>
                <c:pt idx="3826">
                  <c:v>0.29503154227626699</c:v>
                </c:pt>
                <c:pt idx="3827">
                  <c:v>0.30722787833088899</c:v>
                </c:pt>
                <c:pt idx="3828">
                  <c:v>0.24247708635415099</c:v>
                </c:pt>
                <c:pt idx="3829">
                  <c:v>0.116996403881378</c:v>
                </c:pt>
                <c:pt idx="3830">
                  <c:v>-3.7786753736483103E-2</c:v>
                </c:pt>
                <c:pt idx="3831">
                  <c:v>-0.18310598446904</c:v>
                </c:pt>
                <c:pt idx="3832">
                  <c:v>-0.28256518548426501</c:v>
                </c:pt>
                <c:pt idx="3833">
                  <c:v>-0.31125418288780599</c:v>
                </c:pt>
                <c:pt idx="3834">
                  <c:v>-0.26198763930632701</c:v>
                </c:pt>
                <c:pt idx="3835">
                  <c:v>-0.14710466620725701</c:v>
                </c:pt>
                <c:pt idx="3836">
                  <c:v>4.6215831145169899E-3</c:v>
                </c:pt>
                <c:pt idx="3837">
                  <c:v>0.15519032827504001</c:v>
                </c:pt>
                <c:pt idx="3838">
                  <c:v>0.26689069298817703</c:v>
                </c:pt>
                <c:pt idx="3839">
                  <c:v>0.31174662797276698</c:v>
                </c:pt>
                <c:pt idx="3840">
                  <c:v>0.278523686045901</c:v>
                </c:pt>
                <c:pt idx="3841">
                  <c:v>0.175542759113331</c:v>
                </c:pt>
                <c:pt idx="3842">
                  <c:v>2.8596059172610801E-2</c:v>
                </c:pt>
                <c:pt idx="3843">
                  <c:v>-0.12551270118496199</c:v>
                </c:pt>
                <c:pt idx="3844">
                  <c:v>-0.248186026906491</c:v>
                </c:pt>
                <c:pt idx="3845">
                  <c:v>-0.30869962255495598</c:v>
                </c:pt>
                <c:pt idx="3846">
                  <c:v>-0.29189748270110399</c:v>
                </c:pt>
                <c:pt idx="3847">
                  <c:v>-0.201987807504243</c:v>
                </c:pt>
                <c:pt idx="3848">
                  <c:v>-6.1489032876556098E-2</c:v>
                </c:pt>
                <c:pt idx="3849">
                  <c:v>9.4410051485330895E-2</c:v>
                </c:pt>
                <c:pt idx="3850">
                  <c:v>0.226663552775277</c:v>
                </c:pt>
                <c:pt idx="3851">
                  <c:v>0.302147761154058</c:v>
                </c:pt>
                <c:pt idx="3852">
                  <c:v>0.30195718836317498</c:v>
                </c:pt>
                <c:pt idx="3853">
                  <c:v>0.22613956454033299</c:v>
                </c:pt>
                <c:pt idx="3854">
                  <c:v>9.3683883910354093E-2</c:v>
                </c:pt>
                <c:pt idx="3855">
                  <c:v>-6.2235506617595901E-2</c:v>
                </c:pt>
                <c:pt idx="3856">
                  <c:v>-0.20256762843211501</c:v>
                </c:pt>
                <c:pt idx="3857">
                  <c:v>-0.292165431067476</c:v>
                </c:pt>
                <c:pt idx="3858">
                  <c:v>-0.30858858902923803</c:v>
                </c:pt>
                <c:pt idx="3859">
                  <c:v>-0.24772382052400199</c:v>
                </c:pt>
                <c:pt idx="3860">
                  <c:v>-0.12481508440151599</c:v>
                </c:pt>
                <c:pt idx="3861">
                  <c:v>2.9354363905899301E-2</c:v>
                </c:pt>
                <c:pt idx="3862">
                  <c:v>0.17617182967182901</c:v>
                </c:pt>
                <c:pt idx="3863">
                  <c:v>0.27886596780576201</c:v>
                </c:pt>
                <c:pt idx="3864">
                  <c:v>0.31171639434387199</c:v>
                </c:pt>
                <c:pt idx="3865">
                  <c:v>0.26649551617043798</c:v>
                </c:pt>
                <c:pt idx="3866">
                  <c:v>0.15452918275395899</c:v>
                </c:pt>
                <c:pt idx="3867">
                  <c:v>3.86005688729851E-3</c:v>
                </c:pt>
                <c:pt idx="3868">
                  <c:v>-0.14777584417284101</c:v>
                </c:pt>
                <c:pt idx="3869">
                  <c:v>-0.26240036832510999</c:v>
                </c:pt>
                <c:pt idx="3870">
                  <c:v>-0.311305092416649</c:v>
                </c:pt>
                <c:pt idx="3871">
                  <c:v>-0.28224152491584997</c:v>
                </c:pt>
                <c:pt idx="3872">
                  <c:v>-0.18248881660057001</c:v>
                </c:pt>
                <c:pt idx="3873">
                  <c:v>-3.7030652089248398E-2</c:v>
                </c:pt>
                <c:pt idx="3874">
                  <c:v>0.117702068959313</c:v>
                </c:pt>
                <c:pt idx="3875">
                  <c:v>0.24295557666639001</c:v>
                </c:pt>
                <c:pt idx="3876">
                  <c:v>0.30735935301039302</c:v>
                </c:pt>
                <c:pt idx="3877">
                  <c:v>0.29478307267394399</c:v>
                </c:pt>
                <c:pt idx="3878">
                  <c:v>0.20837654308488701</c:v>
                </c:pt>
                <c:pt idx="3879">
                  <c:v>6.9780815605994501E-2</c:v>
                </c:pt>
                <c:pt idx="3880">
                  <c:v>-8.6291950030172093E-2</c:v>
                </c:pt>
                <c:pt idx="3881">
                  <c:v>-0.220752361464887</c:v>
                </c:pt>
                <c:pt idx="3882">
                  <c:v>-0.29992397452249298</c:v>
                </c:pt>
                <c:pt idx="3883">
                  <c:v>-0.30397776756768102</c:v>
                </c:pt>
                <c:pt idx="3884">
                  <c:v>-0.23189844298437801</c:v>
                </c:pt>
                <c:pt idx="3885">
                  <c:v>-0.101738714762139</c:v>
                </c:pt>
                <c:pt idx="3886">
                  <c:v>5.3902105713443699E-2</c:v>
                </c:pt>
                <c:pt idx="3887">
                  <c:v>0.196042809428707</c:v>
                </c:pt>
                <c:pt idx="3888">
                  <c:v>0.289083375361253</c:v>
                </c:pt>
                <c:pt idx="3889">
                  <c:v>0.30972121659150997</c:v>
                </c:pt>
                <c:pt idx="3890">
                  <c:v>0.252787457755486</c:v>
                </c:pt>
                <c:pt idx="3891">
                  <c:v>0.132541511945063</c:v>
                </c:pt>
                <c:pt idx="3892">
                  <c:v>-2.0900277759848301E-2</c:v>
                </c:pt>
                <c:pt idx="3893">
                  <c:v>-0.169107463243895</c:v>
                </c:pt>
                <c:pt idx="3894">
                  <c:v>-0.27496063549196897</c:v>
                </c:pt>
                <c:pt idx="3895">
                  <c:v>-0.31194821084913199</c:v>
                </c:pt>
                <c:pt idx="3896">
                  <c:v>-0.27080642161292401</c:v>
                </c:pt>
                <c:pt idx="3897">
                  <c:v>-0.16183948412268401</c:v>
                </c:pt>
                <c:pt idx="3898">
                  <c:v>-1.2338843854648099E-2</c:v>
                </c:pt>
                <c:pt idx="3899">
                  <c:v>0.14025213640141501</c:v>
                </c:pt>
                <c:pt idx="3900">
                  <c:v>0.25771609903465598</c:v>
                </c:pt>
                <c:pt idx="3901">
                  <c:v>0.31063346591005803</c:v>
                </c:pt>
                <c:pt idx="3902">
                  <c:v>0.28575075421816598</c:v>
                </c:pt>
                <c:pt idx="3903">
                  <c:v>0.18929999346335</c:v>
                </c:pt>
                <c:pt idx="3904">
                  <c:v>4.5437875013735397E-2</c:v>
                </c:pt>
                <c:pt idx="3905">
                  <c:v>-0.109804441109182</c:v>
                </c:pt>
                <c:pt idx="3906">
                  <c:v>-0.23754555377900499</c:v>
                </c:pt>
                <c:pt idx="3907">
                  <c:v>-0.30579190887924601</c:v>
                </c:pt>
                <c:pt idx="3908">
                  <c:v>-0.29745078340539899</c:v>
                </c:pt>
                <c:pt idx="3909">
                  <c:v>-0.214611263976974</c:v>
                </c:pt>
                <c:pt idx="3910">
                  <c:v>-7.80210221338902E-2</c:v>
                </c:pt>
                <c:pt idx="3911">
                  <c:v>7.8110068709909095E-2</c:v>
                </c:pt>
                <c:pt idx="3912">
                  <c:v>0.214678008285624</c:v>
                </c:pt>
                <c:pt idx="3913">
                  <c:v>0.29747850892052702</c:v>
                </c:pt>
                <c:pt idx="3914">
                  <c:v>0.30577367157359198</c:v>
                </c:pt>
                <c:pt idx="3915">
                  <c:v>0.237485921298906</c:v>
                </c:pt>
                <c:pt idx="3916">
                  <c:v>0.10971834877921099</c:v>
                </c:pt>
                <c:pt idx="3917">
                  <c:v>-4.5528864835458399E-2</c:v>
                </c:pt>
                <c:pt idx="3918">
                  <c:v>-0.18937309181151499</c:v>
                </c:pt>
                <c:pt idx="3919">
                  <c:v>-0.28578765315800497</c:v>
                </c:pt>
                <c:pt idx="3920">
                  <c:v>-0.31062492387318502</c:v>
                </c:pt>
                <c:pt idx="3921">
                  <c:v>-0.25766425542719601</c:v>
                </c:pt>
                <c:pt idx="3922">
                  <c:v>-0.140169975776471</c:v>
                </c:pt>
                <c:pt idx="3923">
                  <c:v>1.2430743858871E-2</c:v>
                </c:pt>
                <c:pt idx="3924">
                  <c:v>0.16191810658002301</c:v>
                </c:pt>
                <c:pt idx="3925">
                  <c:v>0.27085207504119901</c:v>
                </c:pt>
                <c:pt idx="3926">
                  <c:v>0.311949461064019</c:v>
                </c:pt>
                <c:pt idx="3927">
                  <c:v>0.27491716936939298</c:v>
                </c:pt>
                <c:pt idx="3928">
                  <c:v>0.16903016714390001</c:v>
                </c:pt>
                <c:pt idx="3929">
                  <c:v>2.0808510970188699E-2</c:v>
                </c:pt>
                <c:pt idx="3930">
                  <c:v>-0.132624765862637</c:v>
                </c:pt>
                <c:pt idx="3931">
                  <c:v>-0.25284134734085001</c:v>
                </c:pt>
                <c:pt idx="3932">
                  <c:v>-0.30973224486370099</c:v>
                </c:pt>
                <c:pt idx="3933">
                  <c:v>-0.28904878022108799</c:v>
                </c:pt>
                <c:pt idx="3934">
                  <c:v>-0.19597125544365099</c:v>
                </c:pt>
                <c:pt idx="3935">
                  <c:v>-5.3811514022944297E-2</c:v>
                </c:pt>
                <c:pt idx="3936">
                  <c:v>0.10182565490720601</c:v>
                </c:pt>
                <c:pt idx="3937">
                  <c:v>0.23195995688534399</c:v>
                </c:pt>
                <c:pt idx="3938">
                  <c:v>0.30399844868644499</c:v>
                </c:pt>
                <c:pt idx="3939">
                  <c:v>0.29989864314456299</c:v>
                </c:pt>
                <c:pt idx="3940">
                  <c:v>0.22068736199101099</c:v>
                </c:pt>
                <c:pt idx="3941">
                  <c:v>8.6203561981808702E-2</c:v>
                </c:pt>
                <c:pt idx="3942">
                  <c:v>-6.9870454893812203E-2</c:v>
                </c:pt>
                <c:pt idx="3943">
                  <c:v>-0.208444982896443</c:v>
                </c:pt>
                <c:pt idx="3944">
                  <c:v>-0.29481317183386502</c:v>
                </c:pt>
                <c:pt idx="3945">
                  <c:v>-0.30734357299735399</c:v>
                </c:pt>
                <c:pt idx="3946">
                  <c:v>-0.24289786968255</c:v>
                </c:pt>
                <c:pt idx="3947">
                  <c:v>-0.117616888076762</c:v>
                </c:pt>
                <c:pt idx="3948">
                  <c:v>3.7121972790051402E-2</c:v>
                </c:pt>
                <c:pt idx="3949">
                  <c:v>0.18256340528359699</c:v>
                </c:pt>
                <c:pt idx="3950">
                  <c:v>0.28228070038272202</c:v>
                </c:pt>
                <c:pt idx="3951">
                  <c:v>0.31129904292866101</c:v>
                </c:pt>
                <c:pt idx="3952">
                  <c:v>0.26235060901405699</c:v>
                </c:pt>
                <c:pt idx="3953">
                  <c:v>0.14769483756686</c:v>
                </c:pt>
                <c:pt idx="3954">
                  <c:v>-3.9520221812102798E-3</c:v>
                </c:pt>
                <c:pt idx="3955">
                  <c:v>-0.154609073457431</c:v>
                </c:pt>
                <c:pt idx="3956">
                  <c:v>-0.26654332316117901</c:v>
                </c:pt>
                <c:pt idx="3957">
                  <c:v>-0.31172014406447701</c:v>
                </c:pt>
                <c:pt idx="3958">
                  <c:v>-0.27882472111544498</c:v>
                </c:pt>
                <c:pt idx="3959">
                  <c:v>-0.17609591706005601</c:v>
                </c:pt>
                <c:pt idx="3960">
                  <c:v>-2.9262798157216201E-2</c:v>
                </c:pt>
                <c:pt idx="3961">
                  <c:v>0.12489937007731899</c:v>
                </c:pt>
                <c:pt idx="3962">
                  <c:v>0.24777971625654899</c:v>
                </c:pt>
                <c:pt idx="3963">
                  <c:v>0.30860209538556199</c:v>
                </c:pt>
                <c:pt idx="3964">
                  <c:v>0.29213316529684802</c:v>
                </c:pt>
                <c:pt idx="3965">
                  <c:v>0.20249767169694999</c:v>
                </c:pt>
                <c:pt idx="3966">
                  <c:v>6.2145380016197002E-2</c:v>
                </c:pt>
                <c:pt idx="3967">
                  <c:v>-9.3771607611561905E-2</c:v>
                </c:pt>
                <c:pt idx="3968">
                  <c:v>-0.22620291439618401</c:v>
                </c:pt>
                <c:pt idx="3969">
                  <c:v>-0.301980298009277</c:v>
                </c:pt>
                <c:pt idx="3970">
                  <c:v>-0.302124842636183</c:v>
                </c:pt>
                <c:pt idx="3971">
                  <c:v>-0.22660034617840299</c:v>
                </c:pt>
                <c:pt idx="3972">
                  <c:v>-9.4322387293750198E-2</c:v>
                </c:pt>
                <c:pt idx="3973">
                  <c:v>6.1579198622232802E-2</c:v>
                </c:pt>
                <c:pt idx="3974">
                  <c:v>0.20205789223366299</c:v>
                </c:pt>
                <c:pt idx="3975">
                  <c:v>0.29192993325901101</c:v>
                </c:pt>
                <c:pt idx="3976">
                  <c:v>0.308686311497813</c:v>
                </c:pt>
                <c:pt idx="3977">
                  <c:v>0.24813028807113499</c:v>
                </c:pt>
                <c:pt idx="3978">
                  <c:v>0.12542849470848699</c:v>
                </c:pt>
                <c:pt idx="3979">
                  <c:v>-2.8687643255793E-2</c:v>
                </c:pt>
                <c:pt idx="3980">
                  <c:v>-0.17561878300144099</c:v>
                </c:pt>
                <c:pt idx="3981">
                  <c:v>-0.27856510908454302</c:v>
                </c:pt>
                <c:pt idx="3982">
                  <c:v>-0.31174307550494401</c:v>
                </c:pt>
                <c:pt idx="3983">
                  <c:v>-0.266843054751493</c:v>
                </c:pt>
                <c:pt idx="3984">
                  <c:v>-0.15511053556139801</c:v>
                </c:pt>
                <c:pt idx="3985">
                  <c:v>-4.5296205040476897E-3</c:v>
                </c:pt>
                <c:pt idx="3986">
                  <c:v>0.147185766108267</c:v>
                </c:pt>
                <c:pt idx="3987">
                  <c:v>0.262037564524563</c:v>
                </c:pt>
                <c:pt idx="3988">
                  <c:v>0.31126042934264703</c:v>
                </c:pt>
                <c:pt idx="3989">
                  <c:v>0.28252618871234603</c:v>
                </c:pt>
                <c:pt idx="3990">
                  <c:v>0.183031511453806</c:v>
                </c:pt>
                <c:pt idx="3991">
                  <c:v>3.7695456706596901E-2</c:v>
                </c:pt>
                <c:pt idx="3992">
                  <c:v>-0.117081659018416</c:v>
                </c:pt>
                <c:pt idx="3993">
                  <c:v>-0.24253494692038499</c:v>
                </c:pt>
                <c:pt idx="3994">
                  <c:v>-0.30724385278856498</c:v>
                </c:pt>
                <c:pt idx="3995">
                  <c:v>-0.29500162972336202</c:v>
                </c:pt>
                <c:pt idx="3996">
                  <c:v>-0.20887441843669299</c:v>
                </c:pt>
                <c:pt idx="3997">
                  <c:v>-7.0433313289735705E-2</c:v>
                </c:pt>
                <c:pt idx="3998">
                  <c:v>8.5648252107190806E-2</c:v>
                </c:pt>
                <c:pt idx="3999">
                  <c:v>0.22027868144068899</c:v>
                </c:pt>
                <c:pt idx="4000">
                  <c:v>0.29973894849763499</c:v>
                </c:pt>
                <c:pt idx="4001">
                  <c:v>0.30412773645790803</c:v>
                </c:pt>
                <c:pt idx="4002">
                  <c:v>0.23234584615079301</c:v>
                </c:pt>
                <c:pt idx="4003">
                  <c:v>0.102371497306225</c:v>
                </c:pt>
                <c:pt idx="4004">
                  <c:v>-5.3242428105350501E-2</c:v>
                </c:pt>
                <c:pt idx="4005">
                  <c:v>-0.195521457105896</c:v>
                </c:pt>
                <c:pt idx="4006">
                  <c:v>-0.28883092424720802</c:v>
                </c:pt>
                <c:pt idx="4007">
                  <c:v>-0.30980089463383598</c:v>
                </c:pt>
                <c:pt idx="4008">
                  <c:v>-0.253179309094196</c:v>
                </c:pt>
                <c:pt idx="4009">
                  <c:v>-0.13314739498150699</c:v>
                </c:pt>
                <c:pt idx="4010">
                  <c:v>2.0232110190771601E-2</c:v>
                </c:pt>
                <c:pt idx="4011">
                  <c:v>0.16854435785487201</c:v>
                </c:pt>
                <c:pt idx="4012">
                  <c:v>0.27464362552093302</c:v>
                </c:pt>
                <c:pt idx="4013">
                  <c:v>0.311956693409916</c:v>
                </c:pt>
                <c:pt idx="4014">
                  <c:v>0.27113827219555803</c:v>
                </c:pt>
                <c:pt idx="4015">
                  <c:v>0.162411588690096</c:v>
                </c:pt>
                <c:pt idx="4016">
                  <c:v>1.30079152688492E-2</c:v>
                </c:pt>
                <c:pt idx="4017">
                  <c:v>-0.139653671226728</c:v>
                </c:pt>
                <c:pt idx="4018">
                  <c:v>-0.25733812941509199</c:v>
                </c:pt>
                <c:pt idx="4019">
                  <c:v>-0.31057065668159101</c:v>
                </c:pt>
                <c:pt idx="4020">
                  <c:v>-0.286018836341704</c:v>
                </c:pt>
                <c:pt idx="4021">
                  <c:v>-0.18983182410799401</c:v>
                </c:pt>
                <c:pt idx="4022">
                  <c:v>-4.61002538952952E-2</c:v>
                </c:pt>
                <c:pt idx="4023">
                  <c:v>0.10917741089069199</c:v>
                </c:pt>
                <c:pt idx="4024">
                  <c:v>0.23711091583162</c:v>
                </c:pt>
                <c:pt idx="4025">
                  <c:v>0.30565852097318602</c:v>
                </c:pt>
                <c:pt idx="4026">
                  <c:v>0.29765205336921502</c:v>
                </c:pt>
                <c:pt idx="4027">
                  <c:v>0.21509678249964001</c:v>
                </c:pt>
                <c:pt idx="4028">
                  <c:v>7.8669188089466505E-2</c:v>
                </c:pt>
                <c:pt idx="4029">
                  <c:v>-7.7461592505926102E-2</c:v>
                </c:pt>
                <c:pt idx="4030">
                  <c:v>-0.214191636721377</c:v>
                </c:pt>
                <c:pt idx="4031">
                  <c:v>-0.29727605677151098</c:v>
                </c:pt>
                <c:pt idx="4032">
                  <c:v>-0.30590584423645001</c:v>
                </c:pt>
                <c:pt idx="4033">
                  <c:v>-0.23791961531028599</c:v>
                </c:pt>
                <c:pt idx="4034">
                  <c:v>-0.11034494278352</c:v>
                </c:pt>
                <c:pt idx="4035">
                  <c:v>4.4866305193705797E-2</c:v>
                </c:pt>
                <c:pt idx="4036">
                  <c:v>0.188840508704818</c:v>
                </c:pt>
                <c:pt idx="4037">
                  <c:v>0.28551843532934201</c:v>
                </c:pt>
                <c:pt idx="4038">
                  <c:v>0.31068649859785002</c:v>
                </c:pt>
                <c:pt idx="4039">
                  <c:v>0.25804120093341498</c:v>
                </c:pt>
                <c:pt idx="4040">
                  <c:v>0.14076788372381199</c:v>
                </c:pt>
                <c:pt idx="4041">
                  <c:v>-1.1761623224972E-2</c:v>
                </c:pt>
                <c:pt idx="4042">
                  <c:v>-0.16134535867324801</c:v>
                </c:pt>
                <c:pt idx="4043">
                  <c:v>-0.27051914812787098</c:v>
                </c:pt>
                <c:pt idx="4044">
                  <c:v>-0.31193973875490899</c:v>
                </c:pt>
                <c:pt idx="4045">
                  <c:v>-0.27523308667713098</c:v>
                </c:pt>
                <c:pt idx="4046">
                  <c:v>-0.16959260061895401</c:v>
                </c:pt>
                <c:pt idx="4047">
                  <c:v>-2.14765956596468E-2</c:v>
                </c:pt>
                <c:pt idx="4048">
                  <c:v>0.132018355913746</c:v>
                </c:pt>
                <c:pt idx="4049">
                  <c:v>0.25244849126611901</c:v>
                </c:pt>
                <c:pt idx="4050">
                  <c:v>0.30965133590415</c:v>
                </c:pt>
                <c:pt idx="4051">
                  <c:v>0.28930008252755701</c:v>
                </c:pt>
                <c:pt idx="4052">
                  <c:v>0.19649182879452101</c:v>
                </c:pt>
                <c:pt idx="4053">
                  <c:v>5.4470977593086001E-2</c:v>
                </c:pt>
                <c:pt idx="4054">
                  <c:v>-0.101192467859949</c:v>
                </c:pt>
                <c:pt idx="4055">
                  <c:v>-0.23151163198496499</c:v>
                </c:pt>
                <c:pt idx="4056">
                  <c:v>-0.30384727168544901</c:v>
                </c:pt>
                <c:pt idx="4057">
                  <c:v>-0.30008247726068399</c:v>
                </c:pt>
                <c:pt idx="4058">
                  <c:v>-0.22116016482944201</c:v>
                </c:pt>
                <c:pt idx="4059">
                  <c:v>-8.68469171386093E-2</c:v>
                </c:pt>
                <c:pt idx="4060">
                  <c:v>6.9217679708748606E-2</c:v>
                </c:pt>
                <c:pt idx="4061">
                  <c:v>0.20794627927773901</c:v>
                </c:pt>
                <c:pt idx="4062">
                  <c:v>0.294593443196558</c:v>
                </c:pt>
                <c:pt idx="4063">
                  <c:v>0.30745785174175499</c:v>
                </c:pt>
                <c:pt idx="4064">
                  <c:v>0.24331753398818901</c:v>
                </c:pt>
                <c:pt idx="4065">
                  <c:v>0.118236830414885</c:v>
                </c:pt>
                <c:pt idx="4066">
                  <c:v>-3.6457020823871901E-2</c:v>
                </c:pt>
                <c:pt idx="4067">
                  <c:v>-0.18201998503435199</c:v>
                </c:pt>
                <c:pt idx="4068">
                  <c:v>-0.28199491482296901</c:v>
                </c:pt>
                <c:pt idx="4069">
                  <c:v>-0.31134246882472599</c:v>
                </c:pt>
                <c:pt idx="4070">
                  <c:v>-0.262712370080875</c:v>
                </c:pt>
                <c:pt idx="4071">
                  <c:v>-0.148284328501044</c:v>
                </c:pt>
                <c:pt idx="4072">
                  <c:v>3.2824430410629902E-3</c:v>
                </c:pt>
                <c:pt idx="4073">
                  <c:v>0.15402710636073699</c:v>
                </c:pt>
                <c:pt idx="4074">
                  <c:v>0.266194725377568</c:v>
                </c:pt>
                <c:pt idx="4075">
                  <c:v>0.31169222407139902</c:v>
                </c:pt>
                <c:pt idx="4076">
                  <c:v>0.27912447164836801</c:v>
                </c:pt>
                <c:pt idx="4077">
                  <c:v>0.17664826373849199</c:v>
                </c:pt>
                <c:pt idx="4078">
                  <c:v>2.9929402329041399E-2</c:v>
                </c:pt>
                <c:pt idx="4079">
                  <c:v>-0.12428546356225</c:v>
                </c:pt>
                <c:pt idx="4080">
                  <c:v>-0.24737226409333599</c:v>
                </c:pt>
                <c:pt idx="4081">
                  <c:v>-0.30850314649612998</c:v>
                </c:pt>
                <c:pt idx="4082">
                  <c:v>-0.29236750204438999</c:v>
                </c:pt>
                <c:pt idx="4083">
                  <c:v>-0.20300660298932499</c:v>
                </c:pt>
                <c:pt idx="4084">
                  <c:v>-6.2801440854048401E-2</c:v>
                </c:pt>
                <c:pt idx="4085">
                  <c:v>9.3132731734979296E-2</c:v>
                </c:pt>
                <c:pt idx="4086">
                  <c:v>0.22574123390745901</c:v>
                </c:pt>
                <c:pt idx="4087">
                  <c:v>0.30181144365086798</c:v>
                </c:pt>
                <c:pt idx="4088">
                  <c:v>0.30229110502965101</c:v>
                </c:pt>
                <c:pt idx="4089">
                  <c:v>0.227060083875886</c:v>
                </c:pt>
                <c:pt idx="4090">
                  <c:v>9.49604561369084E-2</c:v>
                </c:pt>
                <c:pt idx="4091">
                  <c:v>-6.0922606933460403E-2</c:v>
                </c:pt>
                <c:pt idx="4092">
                  <c:v>-0.20154722516092799</c:v>
                </c:pt>
                <c:pt idx="4093">
                  <c:v>-0.29169309053862902</c:v>
                </c:pt>
                <c:pt idx="4094">
                  <c:v>-0.30878261185836797</c:v>
                </c:pt>
                <c:pt idx="4095">
                  <c:v>-0.24853561248992401</c:v>
                </c:pt>
                <c:pt idx="4096">
                  <c:v>-0.126041327170372</c:v>
                </c:pt>
                <c:pt idx="4097">
                  <c:v>2.80207904426262E-2</c:v>
                </c:pt>
                <c:pt idx="4098">
                  <c:v>0.175064927260905</c:v>
                </c:pt>
                <c:pt idx="4099">
                  <c:v>0.27826296702272701</c:v>
                </c:pt>
                <c:pt idx="4100">
                  <c:v>0.31176832047558301</c:v>
                </c:pt>
                <c:pt idx="4101">
                  <c:v>0.26718936399508098</c:v>
                </c:pt>
                <c:pt idx="4102">
                  <c:v>0.15569117377953301</c:v>
                </c:pt>
                <c:pt idx="4103">
                  <c:v>5.1991632529793299E-3</c:v>
                </c:pt>
                <c:pt idx="4104">
                  <c:v>-0.14659500996355099</c:v>
                </c:pt>
                <c:pt idx="4105">
                  <c:v>-0.26167355352529098</c:v>
                </c:pt>
                <c:pt idx="4106">
                  <c:v>-0.311214332301748</c:v>
                </c:pt>
                <c:pt idx="4107">
                  <c:v>-0.28280955091967702</c:v>
                </c:pt>
                <c:pt idx="4108">
                  <c:v>-0.183573363086691</c:v>
                </c:pt>
                <c:pt idx="4109">
                  <c:v>-3.8360087662175697E-2</c:v>
                </c:pt>
                <c:pt idx="4110">
                  <c:v>0.116460709686039</c:v>
                </c:pt>
                <c:pt idx="4111">
                  <c:v>0.242113199823594</c:v>
                </c:pt>
                <c:pt idx="4112">
                  <c:v>0.30712693710408001</c:v>
                </c:pt>
                <c:pt idx="4113">
                  <c:v>0.29521882770965402</c:v>
                </c:pt>
                <c:pt idx="4114">
                  <c:v>0.20937133151069801</c:v>
                </c:pt>
                <c:pt idx="4115">
                  <c:v>7.1085486489443003E-2</c:v>
                </c:pt>
                <c:pt idx="4116">
                  <c:v>-8.5004159605436294E-2</c:v>
                </c:pt>
                <c:pt idx="4117">
                  <c:v>-0.21980398659961101</c:v>
                </c:pt>
                <c:pt idx="4118">
                  <c:v>-0.29955254158497602</c:v>
                </c:pt>
                <c:pt idx="4119">
                  <c:v>-0.30427630424132601</c:v>
                </c:pt>
                <c:pt idx="4120">
                  <c:v>-0.23279217890728399</c:v>
                </c:pt>
                <c:pt idx="4121">
                  <c:v>-0.103003808228079</c:v>
                </c:pt>
                <c:pt idx="4122">
                  <c:v>5.25825052110842E-2</c:v>
                </c:pt>
                <c:pt idx="4123">
                  <c:v>0.19499920402195101</c:v>
                </c:pt>
                <c:pt idx="4124">
                  <c:v>0.28857714249828198</c:v>
                </c:pt>
                <c:pt idx="4125">
                  <c:v>0.30987914543329398</c:v>
                </c:pt>
                <c:pt idx="4126">
                  <c:v>0.25356999404388197</c:v>
                </c:pt>
                <c:pt idx="4127">
                  <c:v>0.133752664612138</c:v>
                </c:pt>
                <c:pt idx="4128">
                  <c:v>-1.9563849413007098E-2</c:v>
                </c:pt>
                <c:pt idx="4129">
                  <c:v>-0.16798047598735399</c:v>
                </c:pt>
                <c:pt idx="4130">
                  <c:v>-0.27432535027545002</c:v>
                </c:pt>
                <c:pt idx="4131">
                  <c:v>-0.31196373879613598</c:v>
                </c:pt>
                <c:pt idx="4132">
                  <c:v>-0.27146887365279598</c:v>
                </c:pt>
                <c:pt idx="4133">
                  <c:v>-0.16298294503248301</c:v>
                </c:pt>
                <c:pt idx="4134">
                  <c:v>-1.3676926755998599E-2</c:v>
                </c:pt>
                <c:pt idx="4135">
                  <c:v>0.13905456267201999</c:v>
                </c:pt>
                <c:pt idx="4136">
                  <c:v>0.25695897424695102</c:v>
                </c:pt>
                <c:pt idx="4137">
                  <c:v>0.31050641666398598</c:v>
                </c:pt>
                <c:pt idx="4138">
                  <c:v>0.28628560078556098</c:v>
                </c:pt>
                <c:pt idx="4139">
                  <c:v>0.19036278020346101</c:v>
                </c:pt>
                <c:pt idx="4140">
                  <c:v>4.6762420394451401E-2</c:v>
                </c:pt>
                <c:pt idx="4141">
                  <c:v>-0.10854987769534399</c:v>
                </c:pt>
                <c:pt idx="4142">
                  <c:v>-0.23667518552178801</c:v>
                </c:pt>
                <c:pt idx="4143">
                  <c:v>-0.30552372490804203</c:v>
                </c:pt>
                <c:pt idx="4144">
                  <c:v>-0.297851952059488</c:v>
                </c:pt>
                <c:pt idx="4145">
                  <c:v>-0.215581310078271</c:v>
                </c:pt>
                <c:pt idx="4146">
                  <c:v>-7.9316991618595706E-2</c:v>
                </c:pt>
                <c:pt idx="4147">
                  <c:v>7.6812759438850506E-2</c:v>
                </c:pt>
                <c:pt idx="4148">
                  <c:v>0.21370427838307099</c:v>
                </c:pt>
                <c:pt idx="4149">
                  <c:v>0.29707223508115699</c:v>
                </c:pt>
                <c:pt idx="4150">
                  <c:v>0.30603660760081403</c:v>
                </c:pt>
                <c:pt idx="4151">
                  <c:v>0.23835221323356601</c:v>
                </c:pt>
                <c:pt idx="4152">
                  <c:v>0.11097102843218801</c:v>
                </c:pt>
                <c:pt idx="4153">
                  <c:v>-4.4203538854312302E-2</c:v>
                </c:pt>
                <c:pt idx="4154">
                  <c:v>-0.188307055615903</c:v>
                </c:pt>
                <c:pt idx="4155">
                  <c:v>-0.285247902126328</c:v>
                </c:pt>
                <c:pt idx="4156">
                  <c:v>-0.31074664199969798</c:v>
                </c:pt>
                <c:pt idx="4157">
                  <c:v>-0.25841695765202899</c:v>
                </c:pt>
                <c:pt idx="4158">
                  <c:v>-0.14136514315798901</c:v>
                </c:pt>
                <c:pt idx="4159">
                  <c:v>1.10924484056487E-2</c:v>
                </c:pt>
                <c:pt idx="4160">
                  <c:v>0.160771867453538</c:v>
                </c:pt>
                <c:pt idx="4161">
                  <c:v>0.27018497494143201</c:v>
                </c:pt>
                <c:pt idx="4162">
                  <c:v>0.31192857934934398</c:v>
                </c:pt>
                <c:pt idx="4163">
                  <c:v>0.27554773599479199</c:v>
                </c:pt>
                <c:pt idx="4164">
                  <c:v>0.17015425278629001</c:v>
                </c:pt>
                <c:pt idx="4165">
                  <c:v>2.2144581407111699E-2</c:v>
                </c:pt>
                <c:pt idx="4166">
                  <c:v>-0.131411337760487</c:v>
                </c:pt>
                <c:pt idx="4167">
                  <c:v>-0.252054472169218</c:v>
                </c:pt>
                <c:pt idx="4168">
                  <c:v>-0.30956900039074198</c:v>
                </c:pt>
                <c:pt idx="4169">
                  <c:v>-0.28955005203774897</c:v>
                </c:pt>
                <c:pt idx="4170">
                  <c:v>-0.197011496913785</c:v>
                </c:pt>
                <c:pt idx="4171">
                  <c:v>-5.51301902171666E-2</c:v>
                </c:pt>
                <c:pt idx="4172">
                  <c:v>0.100558814622212</c:v>
                </c:pt>
                <c:pt idx="4173">
                  <c:v>0.23106224051786101</c:v>
                </c:pt>
                <c:pt idx="4174">
                  <c:v>0.30369469486973699</c:v>
                </c:pt>
                <c:pt idx="4175">
                  <c:v>0.30026492890637702</c:v>
                </c:pt>
                <c:pt idx="4176">
                  <c:v>0.22163194879002801</c:v>
                </c:pt>
                <c:pt idx="4177">
                  <c:v>8.7489872194424695E-2</c:v>
                </c:pt>
                <c:pt idx="4178">
                  <c:v>-6.8564585640036396E-2</c:v>
                </c:pt>
                <c:pt idx="4179">
                  <c:v>-0.20744661765714101</c:v>
                </c:pt>
                <c:pt idx="4180">
                  <c:v>-0.29437235737662698</c:v>
                </c:pt>
                <c:pt idx="4181">
                  <c:v>-0.30757071403761099</c:v>
                </c:pt>
                <c:pt idx="4182">
                  <c:v>-0.24373607733768801</c:v>
                </c:pt>
                <c:pt idx="4183">
                  <c:v>-0.11885622803969</c:v>
                </c:pt>
                <c:pt idx="4184">
                  <c:v>3.5791900901356997E-2</c:v>
                </c:pt>
                <c:pt idx="4185">
                  <c:v>0.181475726224825</c:v>
                </c:pt>
                <c:pt idx="4186">
                  <c:v>0.28170783012161399</c:v>
                </c:pt>
                <c:pt idx="4187">
                  <c:v>0.31138446037593998</c:v>
                </c:pt>
                <c:pt idx="4188">
                  <c:v>0.26307292084016098</c:v>
                </c:pt>
                <c:pt idx="4189">
                  <c:v>0.148873136294044</c:v>
                </c:pt>
                <c:pt idx="4190">
                  <c:v>-2.6128487788049598E-3</c:v>
                </c:pt>
                <c:pt idx="4191">
                  <c:v>-0.153444429666065</c:v>
                </c:pt>
                <c:pt idx="4192">
                  <c:v>-0.26584490124332499</c:v>
                </c:pt>
                <c:pt idx="4193">
                  <c:v>-0.31166286812215699</c:v>
                </c:pt>
                <c:pt idx="4194">
                  <c:v>-0.279422936263727</c:v>
                </c:pt>
                <c:pt idx="4195">
                  <c:v>-0.17719979660399601</c:v>
                </c:pt>
                <c:pt idx="4196">
                  <c:v>-3.0595868617062202E-2</c:v>
                </c:pt>
                <c:pt idx="4197">
                  <c:v>0.12367098446800399</c:v>
                </c:pt>
                <c:pt idx="4198">
                  <c:v>0.24696367229397001</c:v>
                </c:pt>
                <c:pt idx="4199">
                  <c:v>0.30840277634251401</c:v>
                </c:pt>
                <c:pt idx="4200">
                  <c:v>0.29260049186414899</c:v>
                </c:pt>
                <c:pt idx="4201">
                  <c:v>0.20351459903673699</c:v>
                </c:pt>
                <c:pt idx="4202">
                  <c:v>6.3457212367659596E-2</c:v>
                </c:pt>
                <c:pt idx="4203">
                  <c:v>-9.2493426798863895E-2</c:v>
                </c:pt>
                <c:pt idx="4204">
                  <c:v>-0.22527851343604899</c:v>
                </c:pt>
                <c:pt idx="4205">
                  <c:v>-0.30164119885673801</c:v>
                </c:pt>
                <c:pt idx="4206">
                  <c:v>-0.30245597477761199</c:v>
                </c:pt>
                <c:pt idx="4207">
                  <c:v>-0.227518775514784</c:v>
                </c:pt>
                <c:pt idx="4208">
                  <c:v>-9.5598087500265203E-2</c:v>
                </c:pt>
                <c:pt idx="4209">
                  <c:v>6.0265734576175602E-2</c:v>
                </c:pt>
                <c:pt idx="4210">
                  <c:v>0.201035629566538</c:v>
                </c:pt>
                <c:pt idx="4211">
                  <c:v>0.29145490399745699</c:v>
                </c:pt>
                <c:pt idx="4212">
                  <c:v>0.30887748966725298</c:v>
                </c:pt>
                <c:pt idx="4213">
                  <c:v>0.24893979191304999</c:v>
                </c:pt>
                <c:pt idx="4214">
                  <c:v>0.126653578963872</c:v>
                </c:pt>
                <c:pt idx="4215">
                  <c:v>-2.7353808538569301E-2</c:v>
                </c:pt>
                <c:pt idx="4216">
                  <c:v>-0.17451026500181799</c:v>
                </c:pt>
                <c:pt idx="4217">
                  <c:v>-0.27795954301227299</c:v>
                </c:pt>
                <c:pt idx="4218">
                  <c:v>-0.31179212913948501</c:v>
                </c:pt>
                <c:pt idx="4219">
                  <c:v>-0.267534442305769</c:v>
                </c:pt>
                <c:pt idx="4220">
                  <c:v>-0.15627109473338299</c:v>
                </c:pt>
                <c:pt idx="4221">
                  <c:v>-5.8686820495312897E-3</c:v>
                </c:pt>
                <c:pt idx="4222">
                  <c:v>0.146003578460286</c:v>
                </c:pt>
                <c:pt idx="4223">
                  <c:v>0.26130833700428102</c:v>
                </c:pt>
                <c:pt idx="4224">
                  <c:v>0.31116680150631798</c:v>
                </c:pt>
                <c:pt idx="4225">
                  <c:v>0.28309161023240298</c:v>
                </c:pt>
                <c:pt idx="4226">
                  <c:v>0.18411436900293099</c:v>
                </c:pt>
                <c:pt idx="4227">
                  <c:v>3.90245418940506E-2</c:v>
                </c:pt>
                <c:pt idx="4228">
                  <c:v>-0.11583922382287699</c:v>
                </c:pt>
                <c:pt idx="4229">
                  <c:v>-0.241690337318992</c:v>
                </c:pt>
                <c:pt idx="4230">
                  <c:v>-0.307008606495564</c:v>
                </c:pt>
                <c:pt idx="4231">
                  <c:v>-0.295434665632197</c:v>
                </c:pt>
                <c:pt idx="4232">
                  <c:v>-0.20986728001763799</c:v>
                </c:pt>
                <c:pt idx="4233">
                  <c:v>-7.1737332200575002E-2</c:v>
                </c:pt>
                <c:pt idx="4234">
                  <c:v>8.4359675492221897E-2</c:v>
                </c:pt>
                <c:pt idx="4235">
                  <c:v>0.21932827912855801</c:v>
                </c:pt>
                <c:pt idx="4236">
                  <c:v>0.29936475464328399</c:v>
                </c:pt>
                <c:pt idx="4237">
                  <c:v>0.30442347023348898</c:v>
                </c:pt>
                <c:pt idx="4238">
                  <c:v>0.233237439197612</c:v>
                </c:pt>
                <c:pt idx="4239">
                  <c:v>0.103635644614665</c:v>
                </c:pt>
                <c:pt idx="4240">
                  <c:v>-5.1922340070888903E-2</c:v>
                </c:pt>
                <c:pt idx="4241">
                  <c:v>-0.19447605258287501</c:v>
                </c:pt>
                <c:pt idx="4242">
                  <c:v>-0.28832203128363798</c:v>
                </c:pt>
                <c:pt idx="4243">
                  <c:v>-0.30995596862938501</c:v>
                </c:pt>
                <c:pt idx="4244">
                  <c:v>-0.25395951080467</c:v>
                </c:pt>
                <c:pt idx="4245">
                  <c:v>-0.13435731804849699</c:v>
                </c:pt>
                <c:pt idx="4246">
                  <c:v>1.8895498505210499E-2</c:v>
                </c:pt>
                <c:pt idx="4247">
                  <c:v>0.16741582023912599</c:v>
                </c:pt>
                <c:pt idx="4248">
                  <c:v>0.27400581122180401</c:v>
                </c:pt>
                <c:pt idx="4249">
                  <c:v>0.31196934697533402</c:v>
                </c:pt>
                <c:pt idx="4250">
                  <c:v>0.27179822446156698</c:v>
                </c:pt>
                <c:pt idx="4251">
                  <c:v>0.16355355051762699</c:v>
                </c:pt>
                <c:pt idx="4252">
                  <c:v>1.43458752339812E-2</c:v>
                </c:pt>
                <c:pt idx="4253">
                  <c:v>-0.13845481349736399</c:v>
                </c:pt>
                <c:pt idx="4254">
                  <c:v>-0.25657863527698899</c:v>
                </c:pt>
                <c:pt idx="4255">
                  <c:v>-0.310440746153195</c:v>
                </c:pt>
                <c:pt idx="4256">
                  <c:v>-0.28655104632076001</c:v>
                </c:pt>
                <c:pt idx="4257">
                  <c:v>-0.19089285930365499</c:v>
                </c:pt>
                <c:pt idx="4258">
                  <c:v>-4.74243714606244E-2</c:v>
                </c:pt>
                <c:pt idx="4259">
                  <c:v>0.107921844414161</c:v>
                </c:pt>
                <c:pt idx="4260">
                  <c:v>0.236238364856903</c:v>
                </c:pt>
                <c:pt idx="4261">
                  <c:v>0.305387521304815</c:v>
                </c:pt>
                <c:pt idx="4262">
                  <c:v>0.29805047855529199</c:v>
                </c:pt>
                <c:pt idx="4263">
                  <c:v>0.21606484448066299</c:v>
                </c:pt>
                <c:pt idx="4264">
                  <c:v>7.9964429736867099E-2</c:v>
                </c:pt>
                <c:pt idx="4265">
                  <c:v>-7.61635724978353E-2</c:v>
                </c:pt>
                <c:pt idx="4266">
                  <c:v>-0.213215935515953</c:v>
                </c:pt>
                <c:pt idx="4267">
                  <c:v>-0.29686704478846399</c:v>
                </c:pt>
                <c:pt idx="4268">
                  <c:v>-0.30616596106426103</c:v>
                </c:pt>
                <c:pt idx="4269">
                  <c:v>-0.23878371307578</c:v>
                </c:pt>
                <c:pt idx="4270">
                  <c:v>-0.111596602840857</c:v>
                </c:pt>
                <c:pt idx="4271">
                  <c:v>4.3540568870621299E-2</c:v>
                </c:pt>
                <c:pt idx="4272">
                  <c:v>0.18777273500237299</c:v>
                </c:pt>
                <c:pt idx="4273">
                  <c:v>0.28497605479530203</c:v>
                </c:pt>
                <c:pt idx="4274">
                  <c:v>0.31080535380164898</c:v>
                </c:pt>
                <c:pt idx="4275">
                  <c:v>0.25879152385193799</c:v>
                </c:pt>
                <c:pt idx="4276">
                  <c:v>0.14196175132744901</c:v>
                </c:pt>
                <c:pt idx="4277">
                  <c:v>-1.0423222483768899E-2</c:v>
                </c:pt>
                <c:pt idx="4278">
                  <c:v>-0.160197635562949</c:v>
                </c:pt>
                <c:pt idx="4279">
                  <c:v>-0.269849557021407</c:v>
                </c:pt>
                <c:pt idx="4280">
                  <c:v>-0.31191598289873601</c:v>
                </c:pt>
                <c:pt idx="4281">
                  <c:v>-0.27586111587279799</c:v>
                </c:pt>
                <c:pt idx="4282">
                  <c:v>-0.17071512105839601</c:v>
                </c:pt>
                <c:pt idx="4283">
                  <c:v>-2.2812465135194599E-2</c:v>
                </c:pt>
                <c:pt idx="4284">
                  <c:v>0.130803714199376</c:v>
                </c:pt>
                <c:pt idx="4285">
                  <c:v>0.251659291865381</c:v>
                </c:pt>
                <c:pt idx="4286">
                  <c:v>0.30948523870279598</c:v>
                </c:pt>
                <c:pt idx="4287">
                  <c:v>0.28979868760006</c:v>
                </c:pt>
                <c:pt idx="4288">
                  <c:v>0.197530257407349</c:v>
                </c:pt>
                <c:pt idx="4289">
                  <c:v>5.5789148858214302E-2</c:v>
                </c:pt>
                <c:pt idx="4290">
                  <c:v>-9.9924698113214E-2</c:v>
                </c:pt>
                <c:pt idx="4291">
                  <c:v>-0.23061178455436401</c:v>
                </c:pt>
                <c:pt idx="4292">
                  <c:v>-0.30354071894222501</c:v>
                </c:pt>
                <c:pt idx="4293">
                  <c:v>-0.300445997241093</c:v>
                </c:pt>
                <c:pt idx="4294">
                  <c:v>-0.22210271169927601</c:v>
                </c:pt>
                <c:pt idx="4295">
                  <c:v>-8.8132424187182007E-2</c:v>
                </c:pt>
                <c:pt idx="4296">
                  <c:v>6.7911175696458895E-2</c:v>
                </c:pt>
                <c:pt idx="4297">
                  <c:v>0.20694600033657301</c:v>
                </c:pt>
                <c:pt idx="4298">
                  <c:v>0.29414991539260998</c:v>
                </c:pt>
                <c:pt idx="4299">
                  <c:v>0.30768215936497101</c:v>
                </c:pt>
                <c:pt idx="4300">
                  <c:v>0.24415349780283099</c:v>
                </c:pt>
                <c:pt idx="4301">
                  <c:v>0.119475078097633</c:v>
                </c:pt>
                <c:pt idx="4302">
                  <c:v>-3.5126616086693097E-2</c:v>
                </c:pt>
                <c:pt idx="4303">
                  <c:v>-0.18093063136240001</c:v>
                </c:pt>
                <c:pt idx="4304">
                  <c:v>-0.28141944760124499</c:v>
                </c:pt>
                <c:pt idx="4305">
                  <c:v>-0.31142501738884998</c:v>
                </c:pt>
                <c:pt idx="4306">
                  <c:v>-0.26343225963086703</c:v>
                </c:pt>
                <c:pt idx="4307">
                  <c:v>-0.149461258233239</c:v>
                </c:pt>
                <c:pt idx="4308">
                  <c:v>1.94324247923567E-3</c:v>
                </c:pt>
                <c:pt idx="4309">
                  <c:v>0.152861046057785</c:v>
                </c:pt>
                <c:pt idx="4310">
                  <c:v>0.265493852370077</c:v>
                </c:pt>
                <c:pt idx="4311">
                  <c:v>0.31163207635199602</c:v>
                </c:pt>
                <c:pt idx="4312">
                  <c:v>0.279720113586508</c:v>
                </c:pt>
                <c:pt idx="4313">
                  <c:v>0.177750513115673</c:v>
                </c:pt>
                <c:pt idx="4314">
                  <c:v>3.1262193950889201E-2</c:v>
                </c:pt>
                <c:pt idx="4315">
                  <c:v>-0.123055935625466</c:v>
                </c:pt>
                <c:pt idx="4316">
                  <c:v>-0.24655394274081999</c:v>
                </c:pt>
                <c:pt idx="4317">
                  <c:v>-0.30830098538711698</c:v>
                </c:pt>
                <c:pt idx="4318">
                  <c:v>-0.29283213368275002</c:v>
                </c:pt>
                <c:pt idx="4319">
                  <c:v>-0.204021657498864</c:v>
                </c:pt>
                <c:pt idx="4320">
                  <c:v>-6.4112691535911898E-2</c:v>
                </c:pt>
                <c:pt idx="4321">
                  <c:v>9.1853695748473005E-2</c:v>
                </c:pt>
                <c:pt idx="4322">
                  <c:v>0.224814755113693</c:v>
                </c:pt>
                <c:pt idx="4323">
                  <c:v>0.30146956441119899</c:v>
                </c:pt>
                <c:pt idx="4324">
                  <c:v>0.30261945112051802</c:v>
                </c:pt>
                <c:pt idx="4325">
                  <c:v>0.227976418981921</c:v>
                </c:pt>
                <c:pt idx="4326">
                  <c:v>9.6235278446273706E-2</c:v>
                </c:pt>
                <c:pt idx="4327">
                  <c:v>-5.9608584576568403E-2</c:v>
                </c:pt>
                <c:pt idx="4328">
                  <c:v>-0.20052310780739599</c:v>
                </c:pt>
                <c:pt idx="4329">
                  <c:v>-0.291215374732812</c:v>
                </c:pt>
                <c:pt idx="4330">
                  <c:v>-0.30897094448736701</c:v>
                </c:pt>
                <c:pt idx="4331">
                  <c:v>-0.249342824478474</c:v>
                </c:pt>
                <c:pt idx="4332">
                  <c:v>-0.127265247268363</c:v>
                </c:pt>
                <c:pt idx="4333">
                  <c:v>2.6686700616386699E-2</c:v>
                </c:pt>
                <c:pt idx="4334">
                  <c:v>0.17395479877948999</c:v>
                </c:pt>
                <c:pt idx="4335">
                  <c:v>0.27765483845104499</c:v>
                </c:pt>
                <c:pt idx="4336">
                  <c:v>0.31181450138696598</c:v>
                </c:pt>
                <c:pt idx="4337">
                  <c:v>0.267878288093789</c:v>
                </c:pt>
                <c:pt idx="4338">
                  <c:v>0.15685029575126899</c:v>
                </c:pt>
                <c:pt idx="4339">
                  <c:v>6.53817380925168E-3</c:v>
                </c:pt>
                <c:pt idx="4340">
                  <c:v>-0.145411474323179</c:v>
                </c:pt>
                <c:pt idx="4341">
                  <c:v>-0.26094191664407301</c:v>
                </c:pt>
                <c:pt idx="4342">
                  <c:v>-0.31111783717532998</c:v>
                </c:pt>
                <c:pt idx="4343">
                  <c:v>-0.28337236535108401</c:v>
                </c:pt>
                <c:pt idx="4344">
                  <c:v>-0.184654526710129</c:v>
                </c:pt>
                <c:pt idx="4345">
                  <c:v>-3.9688816341102003E-2</c:v>
                </c:pt>
                <c:pt idx="4346">
                  <c:v>0.115217204292095</c:v>
                </c:pt>
                <c:pt idx="4347">
                  <c:v>0.24126636135469301</c:v>
                </c:pt>
                <c:pt idx="4348">
                  <c:v>0.30688886150816302</c:v>
                </c:pt>
                <c:pt idx="4349">
                  <c:v>0.29564914249663199</c:v>
                </c:pt>
                <c:pt idx="4350">
                  <c:v>0.21036226167269301</c:v>
                </c:pt>
                <c:pt idx="4351">
                  <c:v>7.2388847420099295E-2</c:v>
                </c:pt>
                <c:pt idx="4352">
                  <c:v>-8.3714802736665803E-2</c:v>
                </c:pt>
                <c:pt idx="4353">
                  <c:v>-0.21885156121909999</c:v>
                </c:pt>
                <c:pt idx="4354">
                  <c:v>-0.29917558853769</c:v>
                </c:pt>
                <c:pt idx="4355">
                  <c:v>-0.30456923375640699</c:v>
                </c:pt>
                <c:pt idx="4356">
                  <c:v>-0.23368162497047601</c:v>
                </c:pt>
                <c:pt idx="4357">
                  <c:v>-0.10426700355513201</c:v>
                </c:pt>
                <c:pt idx="4358">
                  <c:v>5.1261935726124398E-2</c:v>
                </c:pt>
                <c:pt idx="4359">
                  <c:v>0.19395200519881101</c:v>
                </c:pt>
                <c:pt idx="4360">
                  <c:v>0.288065591778567</c:v>
                </c:pt>
                <c:pt idx="4361">
                  <c:v>0.31003136386818703</c:v>
                </c:pt>
                <c:pt idx="4362">
                  <c:v>0.25434785758207001</c:v>
                </c:pt>
                <c:pt idx="4363">
                  <c:v>0.13496135250496599</c:v>
                </c:pt>
                <c:pt idx="4364">
                  <c:v>-1.82270605464529E-2</c:v>
                </c:pt>
                <c:pt idx="4365">
                  <c:v>-0.16685039321153899</c:v>
                </c:pt>
                <c:pt idx="4366">
                  <c:v>-0.27368500983210098</c:v>
                </c:pt>
                <c:pt idx="4367">
                  <c:v>-0.31197351792167299</c:v>
                </c:pt>
                <c:pt idx="4368">
                  <c:v>-0.27212632310456297</c:v>
                </c:pt>
                <c:pt idx="4369">
                  <c:v>-0.16412340251676599</c:v>
                </c:pt>
                <c:pt idx="4370">
                  <c:v>-1.5014757620973099E-2</c:v>
                </c:pt>
                <c:pt idx="4371">
                  <c:v>0.137854426465786</c:v>
                </c:pt>
                <c:pt idx="4372">
                  <c:v>0.25619711425741498</c:v>
                </c:pt>
                <c:pt idx="4373">
                  <c:v>0.31037364545176199</c:v>
                </c:pt>
                <c:pt idx="4374">
                  <c:v>0.28681517172440402</c:v>
                </c:pt>
                <c:pt idx="4375">
                  <c:v>0.19142205896651801</c:v>
                </c:pt>
                <c:pt idx="4376">
                  <c:v>4.8086104044226502E-2</c:v>
                </c:pt>
                <c:pt idx="4377">
                  <c:v>-0.10729331394047401</c:v>
                </c:pt>
                <c:pt idx="4378">
                  <c:v>-0.235800455849386</c:v>
                </c:pt>
                <c:pt idx="4379">
                  <c:v>-0.30524991079099001</c:v>
                </c:pt>
                <c:pt idx="4380">
                  <c:v>-0.29824763194202097</c:v>
                </c:pt>
                <c:pt idx="4381">
                  <c:v>-0.216547383479189</c:v>
                </c:pt>
                <c:pt idx="4382">
                  <c:v>-8.0611499461554201E-2</c:v>
                </c:pt>
                <c:pt idx="4383">
                  <c:v>7.5514034673664202E-2</c:v>
                </c:pt>
                <c:pt idx="4384">
                  <c:v>0.21272661036980101</c:v>
                </c:pt>
                <c:pt idx="4385">
                  <c:v>0.29666048683873902</c:v>
                </c:pt>
                <c:pt idx="4386">
                  <c:v>0.30629390403086199</c:v>
                </c:pt>
                <c:pt idx="4387">
                  <c:v>0.239214112849023</c:v>
                </c:pt>
                <c:pt idx="4388">
                  <c:v>0.112221663127527</c:v>
                </c:pt>
                <c:pt idx="4389">
                  <c:v>-4.28773982969144E-2</c:v>
                </c:pt>
                <c:pt idx="4390">
                  <c:v>-0.18723754932582501</c:v>
                </c:pt>
                <c:pt idx="4391">
                  <c:v>-0.284702894588655</c:v>
                </c:pt>
                <c:pt idx="4392">
                  <c:v>-0.31086263373322198</c:v>
                </c:pt>
                <c:pt idx="4393">
                  <c:v>-0.25916489780752899</c:v>
                </c:pt>
                <c:pt idx="4394">
                  <c:v>-0.142557705483635</c:v>
                </c:pt>
                <c:pt idx="4395">
                  <c:v>9.7539485424340596E-3</c:v>
                </c:pt>
                <c:pt idx="4396">
                  <c:v>0.15962266564694699</c:v>
                </c:pt>
                <c:pt idx="4397">
                  <c:v>0.269512895913055</c:v>
                </c:pt>
                <c:pt idx="4398">
                  <c:v>0.31190194946111399</c:v>
                </c:pt>
                <c:pt idx="4399">
                  <c:v>0.27617322486741702</c:v>
                </c:pt>
                <c:pt idx="4400">
                  <c:v>0.17127520285136899</c:v>
                </c:pt>
                <c:pt idx="4401">
                  <c:v>2.3480243766976099E-2</c:v>
                </c:pt>
                <c:pt idx="4402">
                  <c:v>-0.13019548802971301</c:v>
                </c:pt>
                <c:pt idx="4403">
                  <c:v>-0.25126295217519101</c:v>
                </c:pt>
                <c:pt idx="4404">
                  <c:v>-0.30940005122619901</c:v>
                </c:pt>
                <c:pt idx="4405">
                  <c:v>-0.29004598806903398</c:v>
                </c:pt>
                <c:pt idx="4406">
                  <c:v>-0.1980481078853</c:v>
                </c:pt>
                <c:pt idx="4407">
                  <c:v>-5.6447850480427601E-2</c:v>
                </c:pt>
                <c:pt idx="4408">
                  <c:v>9.9290121254309804E-2</c:v>
                </c:pt>
                <c:pt idx="4409">
                  <c:v>0.230160266169711</c:v>
                </c:pt>
                <c:pt idx="4410">
                  <c:v>0.30338534461227601</c:v>
                </c:pt>
                <c:pt idx="4411">
                  <c:v>0.30062568143065499</c:v>
                </c:pt>
                <c:pt idx="4412">
                  <c:v>0.22257245138839499</c:v>
                </c:pt>
                <c:pt idx="4413">
                  <c:v>8.8774570156664095E-2</c:v>
                </c:pt>
                <c:pt idx="4414">
                  <c:v>-6.7257452888254896E-2</c:v>
                </c:pt>
                <c:pt idx="4415">
                  <c:v>-0.20644442962236401</c:v>
                </c:pt>
                <c:pt idx="4416">
                  <c:v>-0.29392611826928799</c:v>
                </c:pt>
                <c:pt idx="4417">
                  <c:v>-0.30779218721040902</c:v>
                </c:pt>
                <c:pt idx="4418">
                  <c:v>-0.244569793460576</c:v>
                </c:pt>
                <c:pt idx="4419">
                  <c:v>-0.12009337773769101</c:v>
                </c:pt>
                <c:pt idx="4420">
                  <c:v>3.4461169444826002E-2</c:v>
                </c:pt>
                <c:pt idx="4421">
                  <c:v>0.18038470295831199</c:v>
                </c:pt>
                <c:pt idx="4422">
                  <c:v>0.28112976859043298</c:v>
                </c:pt>
                <c:pt idx="4423">
                  <c:v>0.31146413967660902</c:v>
                </c:pt>
                <c:pt idx="4424">
                  <c:v>0.26379038479753297</c:v>
                </c:pt>
                <c:pt idx="4425">
                  <c:v>0.150048691609172</c:v>
                </c:pt>
                <c:pt idx="4426">
                  <c:v>-1.27362722721008E-3</c:v>
                </c:pt>
                <c:pt idx="4427">
                  <c:v>-0.15227695822352799</c:v>
                </c:pt>
                <c:pt idx="4428">
                  <c:v>-0.265141580375096</c:v>
                </c:pt>
                <c:pt idx="4429">
                  <c:v>-0.31159984890277098</c:v>
                </c:pt>
                <c:pt idx="4430">
                  <c:v>-0.28001600224762102</c:v>
                </c:pt>
                <c:pt idx="4431">
                  <c:v>-0.178300410736389</c:v>
                </c:pt>
                <c:pt idx="4432">
                  <c:v>-3.1928375260783098E-2</c:v>
                </c:pt>
                <c:pt idx="4433">
                  <c:v>0.12244031986814601</c:v>
                </c:pt>
                <c:pt idx="4434">
                  <c:v>0.24614307732149801</c:v>
                </c:pt>
                <c:pt idx="4435">
                  <c:v>0.30819777409888699</c:v>
                </c:pt>
                <c:pt idx="4436">
                  <c:v>0.29306242643302299</c:v>
                </c:pt>
                <c:pt idx="4437">
                  <c:v>0.20452777603970401</c:v>
                </c:pt>
                <c:pt idx="4438">
                  <c:v>6.4767875339033096E-2</c:v>
                </c:pt>
                <c:pt idx="4439">
                  <c:v>-9.12135415310278E-2</c:v>
                </c:pt>
                <c:pt idx="4440">
                  <c:v>-0.22434996107691099</c:v>
                </c:pt>
                <c:pt idx="4441">
                  <c:v>-0.30129654110496601</c:v>
                </c:pt>
                <c:pt idx="4442">
                  <c:v>-0.30278153330523799</c:v>
                </c:pt>
                <c:pt idx="4443">
                  <c:v>-0.22843301216894599</c:v>
                </c:pt>
                <c:pt idx="4444">
                  <c:v>-9.6872026039415304E-2</c:v>
                </c:pt>
                <c:pt idx="4445">
                  <c:v>5.8951159962108E-2</c:v>
                </c:pt>
                <c:pt idx="4446">
                  <c:v>0.20000966224467501</c:v>
                </c:pt>
                <c:pt idx="4447">
                  <c:v>0.29097450384819801</c:v>
                </c:pt>
                <c:pt idx="4448">
                  <c:v>0.309062975888167</c:v>
                </c:pt>
                <c:pt idx="4449">
                  <c:v>0.24974470832943599</c:v>
                </c:pt>
                <c:pt idx="4450">
                  <c:v>0.127876329265907</c:v>
                </c:pt>
                <c:pt idx="4451">
                  <c:v>-2.6019469749422899E-2</c:v>
                </c:pt>
                <c:pt idx="4452">
                  <c:v>-0.17339853115293799</c:v>
                </c:pt>
                <c:pt idx="4453">
                  <c:v>-0.27734885474280702</c:v>
                </c:pt>
                <c:pt idx="4454">
                  <c:v>-0.31183543711495698</c:v>
                </c:pt>
                <c:pt idx="4455">
                  <c:v>-0.26822089977505698</c:v>
                </c:pt>
                <c:pt idx="4456">
                  <c:v>-0.157428774164832</c:v>
                </c:pt>
                <c:pt idx="4457">
                  <c:v>-7.2076354478130197E-3</c:v>
                </c:pt>
                <c:pt idx="4458">
                  <c:v>0.14481870028003499</c:v>
                </c:pt>
                <c:pt idx="4459">
                  <c:v>0.26057429413275501</c:v>
                </c:pt>
                <c:pt idx="4460">
                  <c:v>0.311067439534362</c:v>
                </c:pt>
                <c:pt idx="4461">
                  <c:v>0.28365181498229097</c:v>
                </c:pt>
                <c:pt idx="4462">
                  <c:v>0.185193833719795</c:v>
                </c:pt>
                <c:pt idx="4463">
                  <c:v>4.0352907943039099E-2</c:v>
                </c:pt>
                <c:pt idx="4464">
                  <c:v>-0.114594653959318</c:v>
                </c:pt>
                <c:pt idx="4465">
                  <c:v>-0.240841273883941</c:v>
                </c:pt>
                <c:pt idx="4466">
                  <c:v>-0.30676770269353798</c:v>
                </c:pt>
                <c:pt idx="4467">
                  <c:v>-0.29586225731487198</c:v>
                </c:pt>
                <c:pt idx="4468">
                  <c:v>-0.21085627419549999</c:v>
                </c:pt>
                <c:pt idx="4469">
                  <c:v>-7.3040029146505994E-2</c:v>
                </c:pt>
                <c:pt idx="4470">
                  <c:v>8.3069544309676405E-2</c:v>
                </c:pt>
                <c:pt idx="4471">
                  <c:v>0.21837383506746</c:v>
                </c:pt>
                <c:pt idx="4472">
                  <c:v>0.29898504413967603</c:v>
                </c:pt>
                <c:pt idx="4473">
                  <c:v>0.30471359413855198</c:v>
                </c:pt>
                <c:pt idx="4474">
                  <c:v>0.23412473417952601</c:v>
                </c:pt>
                <c:pt idx="4475">
                  <c:v>0.10489788214083</c:v>
                </c:pt>
                <c:pt idx="4476">
                  <c:v>-5.0601295219252503E-2</c:v>
                </c:pt>
                <c:pt idx="4477">
                  <c:v>-0.19342706428402801</c:v>
                </c:pt>
                <c:pt idx="4478">
                  <c:v>-0.287807825164477</c:v>
                </c:pt>
                <c:pt idx="4479">
                  <c:v>-0.31010533080235703</c:v>
                </c:pt>
                <c:pt idx="4480">
                  <c:v>-0.25473503258697899</c:v>
                </c:pt>
                <c:pt idx="4481">
                  <c:v>-0.135564765198777</c:v>
                </c:pt>
                <c:pt idx="4482">
                  <c:v>1.7558538616207601E-2</c:v>
                </c:pt>
                <c:pt idx="4483">
                  <c:v>0.16628419750949699</c:v>
                </c:pt>
                <c:pt idx="4484">
                  <c:v>0.27336294758426199</c:v>
                </c:pt>
                <c:pt idx="4485">
                  <c:v>0.31197625161593801</c:v>
                </c:pt>
                <c:pt idx="4486">
                  <c:v>0.272453168070244</c:v>
                </c:pt>
                <c:pt idx="4487">
                  <c:v>0.16469249840460901</c:v>
                </c:pt>
                <c:pt idx="4488">
                  <c:v>1.56835708354542E-2</c:v>
                </c:pt>
                <c:pt idx="4489">
                  <c:v>-0.13725340434325101</c:v>
                </c:pt>
                <c:pt idx="4490">
                  <c:v>-0.25581441294588397</c:v>
                </c:pt>
                <c:pt idx="4491">
                  <c:v>-0.31030511486881501</c:v>
                </c:pt>
                <c:pt idx="4492">
                  <c:v>-0.28707797577967298</c:v>
                </c:pt>
                <c:pt idx="4493">
                  <c:v>-0.191950376754044</c:v>
                </c:pt>
                <c:pt idx="4494">
                  <c:v>-4.8747615096676501E-2</c:v>
                </c:pt>
                <c:pt idx="4495">
                  <c:v>0.106664289169902</c:v>
                </c:pt>
                <c:pt idx="4496">
                  <c:v>0.23536146051666901</c:v>
                </c:pt>
                <c:pt idx="4497">
                  <c:v>0.30511089400053598</c:v>
                </c:pt>
                <c:pt idx="4498">
                  <c:v>0.29844341131139701</c:v>
                </c:pt>
                <c:pt idx="4499">
                  <c:v>0.21702892485080599</c:v>
                </c:pt>
                <c:pt idx="4500">
                  <c:v>8.1258197811627103E-2</c:v>
                </c:pt>
                <c:pt idx="4501">
                  <c:v>-7.4864148958736901E-2</c:v>
                </c:pt>
                <c:pt idx="4502">
                  <c:v>-0.212236305198922</c:v>
                </c:pt>
                <c:pt idx="4503">
                  <c:v>-0.29645256218358601</c:v>
                </c:pt>
                <c:pt idx="4504">
                  <c:v>-0.30642043591119</c:v>
                </c:pt>
                <c:pt idx="4505">
                  <c:v>-0.23964341057045799</c:v>
                </c:pt>
                <c:pt idx="4506">
                  <c:v>-0.112846206412564</c:v>
                </c:pt>
                <c:pt idx="4507">
                  <c:v>4.2214030188397499E-2</c:v>
                </c:pt>
                <c:pt idx="4508">
                  <c:v>0.18670150105184299</c:v>
                </c:pt>
                <c:pt idx="4509">
                  <c:v>0.28442842276482899</c:v>
                </c:pt>
                <c:pt idx="4510">
                  <c:v>0.31091848153052798</c:v>
                </c:pt>
                <c:pt idx="4511">
                  <c:v>0.25953707779867802</c:v>
                </c:pt>
                <c:pt idx="4512">
                  <c:v>0.14315300288100699</c:v>
                </c:pt>
                <c:pt idx="4513">
                  <c:v>-9.0846296649688893E-3</c:v>
                </c:pt>
                <c:pt idx="4514">
                  <c:v>-0.15904696035440199</c:v>
                </c:pt>
                <c:pt idx="4515">
                  <c:v>-0.26917499316736498</c:v>
                </c:pt>
                <c:pt idx="4516">
                  <c:v>-0.31188647910113299</c:v>
                </c:pt>
                <c:pt idx="4517">
                  <c:v>-0.27648406154077299</c:v>
                </c:pt>
                <c:pt idx="4518">
                  <c:v>-0.17183449558493</c:v>
                </c:pt>
                <c:pt idx="4519">
                  <c:v>-2.4147914226021399E-2</c:v>
                </c:pt>
                <c:pt idx="4520">
                  <c:v>0.12958666205357899</c:v>
                </c:pt>
                <c:pt idx="4521">
                  <c:v>0.25086545492457102</c:v>
                </c:pt>
                <c:pt idx="4522">
                  <c:v>0.30931343835340702</c:v>
                </c:pt>
                <c:pt idx="4523">
                  <c:v>0.29029195230536797</c:v>
                </c:pt>
                <c:pt idx="4524">
                  <c:v>0.19856504596191801</c:v>
                </c:pt>
                <c:pt idx="4525">
                  <c:v>5.7106292049189301E-2</c:v>
                </c:pt>
                <c:pt idx="4526">
                  <c:v>-9.8655086968975195E-2</c:v>
                </c:pt>
                <c:pt idx="4527">
                  <c:v>-0.229707687444032</c:v>
                </c:pt>
                <c:pt idx="4528">
                  <c:v>-0.30322857259569302</c:v>
                </c:pt>
                <c:pt idx="4529">
                  <c:v>-0.30080398064726599</c:v>
                </c:pt>
                <c:pt idx="4530">
                  <c:v>-0.22304116569331001</c:v>
                </c:pt>
                <c:pt idx="4531">
                  <c:v>-8.9416307144525101E-2</c:v>
                </c:pt>
                <c:pt idx="4532">
                  <c:v>6.6603420227104707E-2</c:v>
                </c:pt>
                <c:pt idx="4533">
                  <c:v>0.205941907825233</c:v>
                </c:pt>
                <c:pt idx="4534">
                  <c:v>0.293700967037688</c:v>
                </c:pt>
                <c:pt idx="4535">
                  <c:v>0.30790079706703</c:v>
                </c:pt>
                <c:pt idx="4536">
                  <c:v>0.244984962393061</c:v>
                </c:pt>
                <c:pt idx="4537">
                  <c:v>0.12071112411137799</c:v>
                </c:pt>
                <c:pt idx="4538">
                  <c:v>-3.3795564041447401E-2</c:v>
                </c:pt>
                <c:pt idx="4539">
                  <c:v>-0.17983794352763399</c:v>
                </c:pt>
                <c:pt idx="4540">
                  <c:v>-0.28083879442371801</c:v>
                </c:pt>
                <c:pt idx="4541">
                  <c:v>-0.31150182705898399</c:v>
                </c:pt>
                <c:pt idx="4542">
                  <c:v>-0.26414729469028603</c:v>
                </c:pt>
                <c:pt idx="4543">
                  <c:v>-0.15063543371555499</c:v>
                </c:pt>
                <c:pt idx="4544">
                  <c:v>6.0400610762445604E-4</c:v>
                </c:pt>
                <c:pt idx="4545">
                  <c:v>0.151692168854167</c:v>
                </c:pt>
                <c:pt idx="4546">
                  <c:v>0.26478808688128702</c:v>
                </c:pt>
                <c:pt idx="4547">
                  <c:v>0.31156618592295199</c:v>
                </c:pt>
                <c:pt idx="4548">
                  <c:v>0.28031060088391802</c:v>
                </c:pt>
                <c:pt idx="4549">
                  <c:v>0.17884948693278499</c:v>
                </c:pt>
                <c:pt idx="4550">
                  <c:v>3.2594409477667799E-2</c:v>
                </c:pt>
                <c:pt idx="4551">
                  <c:v>-0.121824140032168</c:v>
                </c:pt>
                <c:pt idx="4552">
                  <c:v>-0.24573107792884899</c:v>
                </c:pt>
                <c:pt idx="4553">
                  <c:v>-0.30809314295331403</c:v>
                </c:pt>
                <c:pt idx="4554">
                  <c:v>-0.29329136905401998</c:v>
                </c:pt>
                <c:pt idx="4555">
                  <c:v>-0.205032952327586</c:v>
                </c:pt>
                <c:pt idx="4556">
                  <c:v>-6.5422760758612697E-2</c:v>
                </c:pt>
                <c:pt idx="4557">
                  <c:v>9.0572967095697704E-2</c:v>
                </c:pt>
                <c:pt idx="4558">
                  <c:v>0.22388413346699401</c:v>
                </c:pt>
                <c:pt idx="4559">
                  <c:v>0.30112212973515101</c:v>
                </c:pt>
                <c:pt idx="4560">
                  <c:v>0.30294222058506398</c:v>
                </c:pt>
                <c:pt idx="4561">
                  <c:v>0.22888855297235</c:v>
                </c:pt>
                <c:pt idx="4562">
                  <c:v>9.7508327346213897E-2</c:v>
                </c:pt>
                <c:pt idx="4563">
                  <c:v>-5.8293463761528698E-2</c:v>
                </c:pt>
                <c:pt idx="4564">
                  <c:v>-0.199495295243801</c:v>
                </c:pt>
                <c:pt idx="4565">
                  <c:v>-0.29073229245330001</c:v>
                </c:pt>
                <c:pt idx="4566">
                  <c:v>-0.30915358344566701</c:v>
                </c:pt>
                <c:pt idx="4567">
                  <c:v>-0.25014544161447</c:v>
                </c:pt>
                <c:pt idx="4568">
                  <c:v>-0.128486822141269</c:v>
                </c:pt>
                <c:pt idx="4569">
                  <c:v>2.5352119011589701E-2</c:v>
                </c:pt>
                <c:pt idx="4570">
                  <c:v>0.172841464684867</c:v>
                </c:pt>
                <c:pt idx="4571">
                  <c:v>0.277041593297217</c:v>
                </c:pt>
                <c:pt idx="4572">
                  <c:v>0.311854936227007</c:v>
                </c:pt>
                <c:pt idx="4573">
                  <c:v>0.26856227577117098</c:v>
                </c:pt>
                <c:pt idx="4574">
                  <c:v>0.15800652730904</c:v>
                </c:pt>
                <c:pt idx="4575">
                  <c:v>7.8770638810275705E-3</c:v>
                </c:pt>
                <c:pt idx="4576">
                  <c:v>-0.14422525906174499</c:v>
                </c:pt>
                <c:pt idx="4577">
                  <c:v>-0.26020547116395198</c:v>
                </c:pt>
                <c:pt idx="4578">
                  <c:v>-0.31101560881559498</c:v>
                </c:pt>
                <c:pt idx="4579">
                  <c:v>-0.28392995783860903</c:v>
                </c:pt>
                <c:pt idx="4580">
                  <c:v>-0.18573228754735999</c:v>
                </c:pt>
                <c:pt idx="4581">
                  <c:v>-4.1016813640412701E-2</c:v>
                </c:pt>
                <c:pt idx="4582">
                  <c:v>0.113971575692614</c:v>
                </c:pt>
                <c:pt idx="4583">
                  <c:v>0.240415076865102</c:v>
                </c:pt>
                <c:pt idx="4584">
                  <c:v>0.30664513060986398</c:v>
                </c:pt>
                <c:pt idx="4585">
                  <c:v>0.29607400910510201</c:v>
                </c:pt>
                <c:pt idx="4586">
                  <c:v>0.21134931531015899</c:v>
                </c:pt>
                <c:pt idx="4587">
                  <c:v>7.3690874379821594E-2</c:v>
                </c:pt>
                <c:pt idx="4588">
                  <c:v>-8.2423903183938399E-2</c:v>
                </c:pt>
                <c:pt idx="4589">
                  <c:v>-0.217895102874507</c:v>
                </c:pt>
                <c:pt idx="4590">
                  <c:v>-0.298793122327072</c:v>
                </c:pt>
                <c:pt idx="4591">
                  <c:v>-0.30485655071486101</c:v>
                </c:pt>
                <c:pt idx="4592">
                  <c:v>-0.23456676478337199</c:v>
                </c:pt>
                <c:pt idx="4593">
                  <c:v>-0.10552827746532201</c:v>
                </c:pt>
                <c:pt idx="4594">
                  <c:v>4.9940421593823003E-2</c:v>
                </c:pt>
                <c:pt idx="4595">
                  <c:v>0.192901232256912</c:v>
                </c:pt>
                <c:pt idx="4596">
                  <c:v>0.28754873262889102</c:v>
                </c:pt>
                <c:pt idx="4597">
                  <c:v>0.31017786909113199</c:v>
                </c:pt>
                <c:pt idx="4598">
                  <c:v>0.25512103403569603</c:v>
                </c:pt>
                <c:pt idx="4599">
                  <c:v>0.13616755335002501</c:v>
                </c:pt>
                <c:pt idx="4600">
                  <c:v>-1.6889935794333202E-2</c:v>
                </c:pt>
                <c:pt idx="4601">
                  <c:v>-0.16571723574144601</c:v>
                </c:pt>
                <c:pt idx="4602">
                  <c:v>-0.27303962596201797</c:v>
                </c:pt>
                <c:pt idx="4603">
                  <c:v>-0.31197754804553501</c:v>
                </c:pt>
                <c:pt idx="4604">
                  <c:v>-0.272778757852846</c:v>
                </c:pt>
                <c:pt idx="4605">
                  <c:v>-0.165260835559351</c:v>
                </c:pt>
                <c:pt idx="4606">
                  <c:v>-1.63523117962232E-2</c:v>
                </c:pt>
                <c:pt idx="4607">
                  <c:v>0.13665174989864701</c:v>
                </c:pt>
                <c:pt idx="4608">
                  <c:v>0.25543053310548902</c:v>
                </c:pt>
                <c:pt idx="4609">
                  <c:v>0.31023515472007401</c:v>
                </c:pt>
                <c:pt idx="4610">
                  <c:v>0.28733945727583998</c:v>
                </c:pt>
                <c:pt idx="4611">
                  <c:v>0.19247781023228899</c:v>
                </c:pt>
                <c:pt idx="4612">
                  <c:v>4.9408901570414498E-2</c:v>
                </c:pt>
                <c:pt idx="4613">
                  <c:v>-0.106034773000343</c:v>
                </c:pt>
                <c:pt idx="4614">
                  <c:v>-0.234921380881189</c:v>
                </c:pt>
                <c:pt idx="4615">
                  <c:v>-0.30497047157389701</c:v>
                </c:pt>
                <c:pt idx="4616">
                  <c:v>-0.29863781576146797</c:v>
                </c:pt>
                <c:pt idx="4617">
                  <c:v>-0.21750946637707</c:v>
                </c:pt>
                <c:pt idx="4618">
                  <c:v>-8.19045218077675E-2</c:v>
                </c:pt>
                <c:pt idx="4619">
                  <c:v>7.4213918347056804E-2</c:v>
                </c:pt>
                <c:pt idx="4620">
                  <c:v>0.21174502226213501</c:v>
                </c:pt>
                <c:pt idx="4621">
                  <c:v>0.29624327178090898</c:v>
                </c:pt>
                <c:pt idx="4622">
                  <c:v>0.30654555612231599</c:v>
                </c:pt>
                <c:pt idx="4623">
                  <c:v>0.24007160426232099</c:v>
                </c:pt>
                <c:pt idx="4624">
                  <c:v>0.113470229818717</c:v>
                </c:pt>
                <c:pt idx="4625">
                  <c:v>-4.1550467601185803E-2</c:v>
                </c:pt>
                <c:pt idx="4626">
                  <c:v>-0.186164592649984</c:v>
                </c:pt>
                <c:pt idx="4627">
                  <c:v>-0.28415264058830603</c:v>
                </c:pt>
                <c:pt idx="4628">
                  <c:v>-0.310972896936279</c:v>
                </c:pt>
                <c:pt idx="4629">
                  <c:v>-0.259908062110764</c:v>
                </c:pt>
                <c:pt idx="4630">
                  <c:v>-0.14374764077704699</c:v>
                </c:pt>
                <c:pt idx="4631">
                  <c:v>8.4152689349036094E-3</c:v>
                </c:pt>
                <c:pt idx="4632">
                  <c:v>0.15847052233757</c:v>
                </c:pt>
                <c:pt idx="4633">
                  <c:v>0.26883585034104202</c:v>
                </c:pt>
                <c:pt idx="4634">
                  <c:v>0.31186957189006298</c:v>
                </c:pt>
                <c:pt idx="4635">
                  <c:v>0.27679362446085198</c:v>
                </c:pt>
                <c:pt idx="4636">
                  <c:v>0.17239299668243499</c:v>
                </c:pt>
                <c:pt idx="4637">
                  <c:v>2.4815473436393599E-2</c:v>
                </c:pt>
                <c:pt idx="4638">
                  <c:v>-0.12897723907581299</c:v>
                </c:pt>
                <c:pt idx="4639">
                  <c:v>-0.25046680194478099</c:v>
                </c:pt>
                <c:pt idx="4640">
                  <c:v>-0.30922540048344299</c:v>
                </c:pt>
                <c:pt idx="4641">
                  <c:v>-0.29053657917590903</c:v>
                </c:pt>
                <c:pt idx="4642">
                  <c:v>-0.199081069255684</c:v>
                </c:pt>
                <c:pt idx="4643">
                  <c:v>-5.7764470531079699E-2</c:v>
                </c:pt>
                <c:pt idx="4644">
                  <c:v>9.80195981827926E-2</c:v>
                </c:pt>
                <c:pt idx="4645">
                  <c:v>0.22925405046234301</c:v>
                </c:pt>
                <c:pt idx="4646">
                  <c:v>0.30307040361472098</c:v>
                </c:pt>
                <c:pt idx="4647">
                  <c:v>0.30098089406950501</c:v>
                </c:pt>
                <c:pt idx="4648">
                  <c:v>0.22350885245466801</c:v>
                </c:pt>
                <c:pt idx="4649">
                  <c:v>9.00576321943031E-2</c:v>
                </c:pt>
                <c:pt idx="4650">
                  <c:v>-6.5949080726115897E-2</c:v>
                </c:pt>
                <c:pt idx="4651">
                  <c:v>-0.20543843726028399</c:v>
                </c:pt>
                <c:pt idx="4652">
                  <c:v>-0.29347446273507399</c:v>
                </c:pt>
                <c:pt idx="4653">
                  <c:v>-0.30800798843447202</c:v>
                </c:pt>
                <c:pt idx="4654">
                  <c:v>-0.245399002687616</c:v>
                </c:pt>
                <c:pt idx="4655">
                  <c:v>-0.121328314372755</c:v>
                </c:pt>
                <c:pt idx="4656">
                  <c:v>3.3129802942980298E-2</c:v>
                </c:pt>
                <c:pt idx="4657">
                  <c:v>0.17929035558927001</c:v>
                </c:pt>
                <c:pt idx="4658">
                  <c:v>0.28054652644160899</c:v>
                </c:pt>
                <c:pt idx="4659">
                  <c:v>0.31153807936234901</c:v>
                </c:pt>
                <c:pt idx="4660">
                  <c:v>0.26450298766485397</c:v>
                </c:pt>
                <c:pt idx="4661">
                  <c:v>0.15122148184928599</c:v>
                </c:pt>
                <c:pt idx="4662">
                  <c:v>6.56177945981422E-5</c:v>
                </c:pt>
                <c:pt idx="4663">
                  <c:v>-0.15110668064381</c:v>
                </c:pt>
                <c:pt idx="4664">
                  <c:v>-0.26443337351718399</c:v>
                </c:pt>
                <c:pt idx="4665">
                  <c:v>-0.31153108756762499</c:v>
                </c:pt>
                <c:pt idx="4666">
                  <c:v>-0.28060390813819402</c:v>
                </c:pt>
                <c:pt idx="4667">
                  <c:v>-0.17939773917528201</c:v>
                </c:pt>
                <c:pt idx="4668">
                  <c:v>-3.3260293533144601E-2</c:v>
                </c:pt>
                <c:pt idx="4669">
                  <c:v>0.121207398956251</c:v>
                </c:pt>
                <c:pt idx="4670">
                  <c:v>0.24531794646093899</c:v>
                </c:pt>
                <c:pt idx="4671">
                  <c:v>0.30798709243243</c:v>
                </c:pt>
                <c:pt idx="4672">
                  <c:v>0.29351896049100901</c:v>
                </c:pt>
                <c:pt idx="4673">
                  <c:v>0.20553718403517701</c:v>
                </c:pt>
                <c:pt idx="4674">
                  <c:v>6.6077344777614802E-2</c:v>
                </c:pt>
                <c:pt idx="4675">
                  <c:v>-8.9931975393588701E-2</c:v>
                </c:pt>
                <c:pt idx="4676">
                  <c:v>-0.22341727442999501</c:v>
                </c:pt>
                <c:pt idx="4677">
                  <c:v>-0.30094633110526198</c:v>
                </c:pt>
                <c:pt idx="4678">
                  <c:v>-0.30310151221971599</c:v>
                </c:pt>
                <c:pt idx="4679">
                  <c:v>-0.22934303929347</c:v>
                </c:pt>
                <c:pt idx="4680">
                  <c:v>-9.8144179435250306E-2</c:v>
                </c:pt>
                <c:pt idx="4681">
                  <c:v>5.7635499004816099E-2</c:v>
                </c:pt>
                <c:pt idx="4682">
                  <c:v>0.198980009174447</c:v>
                </c:pt>
                <c:pt idx="4683">
                  <c:v>0.29048874166397798</c:v>
                </c:pt>
                <c:pt idx="4684">
                  <c:v>0.309242766742441</c:v>
                </c:pt>
                <c:pt idx="4685">
                  <c:v>0.25054502248741101</c:v>
                </c:pt>
                <c:pt idx="4686">
                  <c:v>0.12909672308192799</c:v>
                </c:pt>
                <c:pt idx="4687">
                  <c:v>-2.4684651477350501E-2</c:v>
                </c:pt>
                <c:pt idx="4688">
                  <c:v>-0.172283601941666</c:v>
                </c:pt>
                <c:pt idx="4689">
                  <c:v>-0.27673305552981797</c:v>
                </c:pt>
                <c:pt idx="4690">
                  <c:v>-0.31187299863328499</c:v>
                </c:pt>
                <c:pt idx="4691">
                  <c:v>-0.26890241450942198</c:v>
                </c:pt>
                <c:pt idx="4692">
                  <c:v>-0.15858355252220199</c:v>
                </c:pt>
                <c:pt idx="4693">
                  <c:v>-8.5464560248590098E-3</c:v>
                </c:pt>
                <c:pt idx="4694">
                  <c:v>0.143631153402274</c:v>
                </c:pt>
                <c:pt idx="4695">
                  <c:v>0.25983544943682002</c:v>
                </c:pt>
                <c:pt idx="4696">
                  <c:v>0.31096234525781002</c:v>
                </c:pt>
                <c:pt idx="4697">
                  <c:v>0.28420679263864101</c:v>
                </c:pt>
                <c:pt idx="4698">
                  <c:v>0.186269885712184</c:v>
                </c:pt>
                <c:pt idx="4699">
                  <c:v>4.1680530374630501E-2</c:v>
                </c:pt>
                <c:pt idx="4700">
                  <c:v>-0.113347972362487</c:v>
                </c:pt>
                <c:pt idx="4701">
                  <c:v>-0.239987772261649</c:v>
                </c:pt>
                <c:pt idx="4702">
                  <c:v>-0.30652114582182699</c:v>
                </c:pt>
                <c:pt idx="4703">
                  <c:v>-0.29628439689178898</c:v>
                </c:pt>
                <c:pt idx="4704">
                  <c:v>-0.211841382745244</c:v>
                </c:pt>
                <c:pt idx="4705">
                  <c:v>-7.4341380121622697E-2</c:v>
                </c:pt>
                <c:pt idx="4706">
                  <c:v>8.1777882333899807E-2</c:v>
                </c:pt>
                <c:pt idx="4707">
                  <c:v>0.217415366845746</c:v>
                </c:pt>
                <c:pt idx="4708">
                  <c:v>0.29859982398405799</c:v>
                </c:pt>
                <c:pt idx="4709">
                  <c:v>0.30499810282673701</c:v>
                </c:pt>
                <c:pt idx="4710">
                  <c:v>0.23500771474559401</c:v>
                </c:pt>
                <c:pt idx="4711">
                  <c:v>0.10615818662439599</c:v>
                </c:pt>
                <c:pt idx="4712">
                  <c:v>-4.92793178944596E-2</c:v>
                </c:pt>
                <c:pt idx="4713">
                  <c:v>-0.192374511539954</c:v>
                </c:pt>
                <c:pt idx="4714">
                  <c:v>-0.28728831536543897</c:v>
                </c:pt>
                <c:pt idx="4715">
                  <c:v>-0.310248978400329</c:v>
                </c:pt>
                <c:pt idx="4716">
                  <c:v>-0.25550586014992299</c:v>
                </c:pt>
                <c:pt idx="4717">
                  <c:v>-0.13676971418168701</c:v>
                </c:pt>
                <c:pt idx="4718">
                  <c:v>1.62212551610619E-2</c:v>
                </c:pt>
                <c:pt idx="4719">
                  <c:v>0.165149510519361</c:v>
                </c:pt>
                <c:pt idx="4720">
                  <c:v>0.27271504645490302</c:v>
                </c:pt>
                <c:pt idx="4721">
                  <c:v>0.31197740720449002</c:v>
                </c:pt>
                <c:pt idx="4722">
                  <c:v>0.273103090952386</c:v>
                </c:pt>
                <c:pt idx="4723">
                  <c:v>0.16582841136268001</c:v>
                </c:pt>
                <c:pt idx="4724">
                  <c:v>1.70209774224119E-2</c:v>
                </c:pt>
                <c:pt idx="4725">
                  <c:v>-0.13604946590377701</c:v>
                </c:pt>
                <c:pt idx="4726">
                  <c:v>-0.25504547650475301</c:v>
                </c:pt>
                <c:pt idx="4727">
                  <c:v>-0.31016376532784301</c:v>
                </c:pt>
                <c:pt idx="4728">
                  <c:v>-0.28759961500826597</c:v>
                </c:pt>
                <c:pt idx="4729">
                  <c:v>-0.19300435697138499</c:v>
                </c:pt>
                <c:pt idx="4730">
                  <c:v>-5.00699604189144E-2</c:v>
                </c:pt>
                <c:pt idx="4731">
                  <c:v>0.105404768331957</c:v>
                </c:pt>
                <c:pt idx="4732">
                  <c:v>0.23448021897037899</c:v>
                </c:pt>
                <c:pt idx="4733">
                  <c:v>0.30482864415799499</c:v>
                </c:pt>
                <c:pt idx="4734">
                  <c:v>0.298830844396621</c:v>
                </c:pt>
                <c:pt idx="4735">
                  <c:v>0.21798900584414099</c:v>
                </c:pt>
                <c:pt idx="4736">
                  <c:v>8.2550468472380803E-2</c:v>
                </c:pt>
                <c:pt idx="4737">
                  <c:v>-7.3563345834215102E-2</c:v>
                </c:pt>
                <c:pt idx="4738">
                  <c:v>-0.21125276382276501</c:v>
                </c:pt>
                <c:pt idx="4739">
                  <c:v>-0.29603261659490099</c:v>
                </c:pt>
                <c:pt idx="4740">
                  <c:v>-0.30666926408781597</c:v>
                </c:pt>
                <c:pt idx="4741">
                  <c:v>-0.24049869195194001</c:v>
                </c:pt>
                <c:pt idx="4742">
                  <c:v>-0.114093730471131</c:v>
                </c:pt>
                <c:pt idx="4743">
                  <c:v>4.08867135922917E-2</c:v>
                </c:pt>
                <c:pt idx="4744">
                  <c:v>0.185626826593768</c:v>
                </c:pt>
                <c:pt idx="4745">
                  <c:v>0.28387554932960501</c:v>
                </c:pt>
                <c:pt idx="4746">
                  <c:v>0.31102587969978501</c:v>
                </c:pt>
                <c:pt idx="4747">
                  <c:v>0.26027784903467499</c:v>
                </c:pt>
                <c:pt idx="4748">
                  <c:v>0.144341616432279</c:v>
                </c:pt>
                <c:pt idx="4749">
                  <c:v>-7.7458694359621803E-3</c:v>
                </c:pt>
                <c:pt idx="4750">
                  <c:v>-0.15789335425208101</c:v>
                </c:pt>
                <c:pt idx="4751">
                  <c:v>-0.268495468996508</c:v>
                </c:pt>
                <c:pt idx="4752">
                  <c:v>-0.311851227905794</c:v>
                </c:pt>
                <c:pt idx="4753">
                  <c:v>-0.27710191220150598</c:v>
                </c:pt>
                <c:pt idx="4754">
                  <c:v>-0.17295070357088799</c:v>
                </c:pt>
                <c:pt idx="4755">
                  <c:v>-2.5482918322669499E-2</c:v>
                </c:pt>
                <c:pt idx="4756">
                  <c:v>0.12836722190401001</c:v>
                </c:pt>
                <c:pt idx="4757">
                  <c:v>0.25006699507239999</c:v>
                </c:pt>
                <c:pt idx="4758">
                  <c:v>0.30913593802189399</c:v>
                </c:pt>
                <c:pt idx="4759">
                  <c:v>0.29077986755367202</c:v>
                </c:pt>
                <c:pt idx="4760">
                  <c:v>0.199596175389296</c:v>
                </c:pt>
                <c:pt idx="4761">
                  <c:v>5.84223828938919E-2</c:v>
                </c:pt>
                <c:pt idx="4762">
                  <c:v>-9.7383657823438996E-2</c:v>
                </c:pt>
                <c:pt idx="4763">
                  <c:v>-0.22879935731453599</c:v>
                </c:pt>
                <c:pt idx="4764">
                  <c:v>-0.30291083839804001</c:v>
                </c:pt>
                <c:pt idx="4765">
                  <c:v>-0.30115642088233802</c:v>
                </c:pt>
                <c:pt idx="4766">
                  <c:v>-0.223975509517853</c:v>
                </c:pt>
                <c:pt idx="4767">
                  <c:v>-9.0698542351434E-2</c:v>
                </c:pt>
                <c:pt idx="4768">
                  <c:v>6.5294437399809904E-2</c:v>
                </c:pt>
                <c:pt idx="4769">
                  <c:v>0.20493402024698901</c:v>
                </c:pt>
                <c:pt idx="4770">
                  <c:v>0.29324660640494499</c:v>
                </c:pt>
                <c:pt idx="4771">
                  <c:v>0.30811376081890901</c:v>
                </c:pt>
                <c:pt idx="4772">
                  <c:v>0.245811912436771</c:v>
                </c:pt>
                <c:pt idx="4773">
                  <c:v>0.12194494567844801</c:v>
                </c:pt>
                <c:pt idx="4774">
                  <c:v>-3.2463889216564602E-2</c:v>
                </c:pt>
                <c:pt idx="4775">
                  <c:v>-0.17874194166594101</c:v>
                </c:pt>
                <c:pt idx="4776">
                  <c:v>-0.28025296599057697</c:v>
                </c:pt>
                <c:pt idx="4777">
                  <c:v>-0.31157289641969199</c:v>
                </c:pt>
                <c:pt idx="4778">
                  <c:v>-0.26485746208256999</c:v>
                </c:pt>
                <c:pt idx="4779">
                  <c:v>-0.15180683331045999</c:v>
                </c:pt>
                <c:pt idx="4780">
                  <c:v>-7.3524139452169903E-4</c:v>
                </c:pt>
                <c:pt idx="4781">
                  <c:v>0.15052049628978101</c:v>
                </c:pt>
                <c:pt idx="4782">
                  <c:v>0.26407744191694099</c:v>
                </c:pt>
                <c:pt idx="4783">
                  <c:v>0.31149455399848702</c:v>
                </c:pt>
                <c:pt idx="4784">
                  <c:v>0.280895922659189</c:v>
                </c:pt>
                <c:pt idx="4785">
                  <c:v>0.179945164938102</c:v>
                </c:pt>
                <c:pt idx="4786">
                  <c:v>3.3926024359507097E-2</c:v>
                </c:pt>
                <c:pt idx="4787">
                  <c:v>-0.120590099481701</c:v>
                </c:pt>
                <c:pt idx="4788">
                  <c:v>-0.24490368482105199</c:v>
                </c:pt>
                <c:pt idx="4789">
                  <c:v>-0.30787962302480898</c:v>
                </c:pt>
                <c:pt idx="4790">
                  <c:v>-0.29374519969548202</c:v>
                </c:pt>
                <c:pt idx="4791">
                  <c:v>-0.206040468839499</c:v>
                </c:pt>
                <c:pt idx="4792">
                  <c:v>-6.6731624380390903E-2</c:v>
                </c:pt>
                <c:pt idx="4793">
                  <c:v>8.9290569377729695E-2</c:v>
                </c:pt>
                <c:pt idx="4794">
                  <c:v>0.22294938611671999</c:v>
                </c:pt>
                <c:pt idx="4795">
                  <c:v>0.300769146025197</c:v>
                </c:pt>
                <c:pt idx="4796">
                  <c:v>0.30325940747534103</c:v>
                </c:pt>
                <c:pt idx="4797">
                  <c:v>0.22979646903850301</c:v>
                </c:pt>
                <c:pt idx="4798">
                  <c:v>9.8779579377173299E-2</c:v>
                </c:pt>
                <c:pt idx="4799">
                  <c:v>-5.6977268723192302E-2</c:v>
                </c:pt>
                <c:pt idx="4800">
                  <c:v>-0.19846380641052</c:v>
                </c:pt>
                <c:pt idx="4801">
                  <c:v>-0.29024385260226199</c:v>
                </c:pt>
                <c:pt idx="4802">
                  <c:v>-0.30933052536762501</c:v>
                </c:pt>
                <c:pt idx="4803">
                  <c:v>-0.25094344910740202</c:v>
                </c:pt>
                <c:pt idx="4804">
                  <c:v>-0.129706029278091</c:v>
                </c:pt>
                <c:pt idx="4805">
                  <c:v>2.4017070221707199E-2</c:v>
                </c:pt>
                <c:pt idx="4806">
                  <c:v>0.17172494549339101</c:v>
                </c:pt>
                <c:pt idx="4807">
                  <c:v>0.27642324286203501</c:v>
                </c:pt>
                <c:pt idx="4808">
                  <c:v>0.31188962425057798</c:v>
                </c:pt>
                <c:pt idx="4809">
                  <c:v>0.26924131442280202</c:v>
                </c:pt>
                <c:pt idx="4810">
                  <c:v>0.159159847145981</c:v>
                </c:pt>
                <c:pt idx="4811">
                  <c:v>9.2158087954395396E-3</c:v>
                </c:pt>
                <c:pt idx="4812">
                  <c:v>-0.14303638603864699</c:v>
                </c:pt>
                <c:pt idx="4813">
                  <c:v>-0.25946423065603602</c:v>
                </c:pt>
                <c:pt idx="4814">
                  <c:v>-0.31090764910639102</c:v>
                </c:pt>
                <c:pt idx="4815">
                  <c:v>-0.28448231810702002</c:v>
                </c:pt>
                <c:pt idx="4816">
                  <c:v>-0.18680662573756801</c:v>
                </c:pt>
                <c:pt idx="4817">
                  <c:v>-4.2344055087970699E-2</c:v>
                </c:pt>
                <c:pt idx="4818">
                  <c:v>0.112723846841856</c:v>
                </c:pt>
                <c:pt idx="4819">
                  <c:v>0.23955936204216299</c:v>
                </c:pt>
                <c:pt idx="4820">
                  <c:v>0.30639574890061999</c:v>
                </c:pt>
                <c:pt idx="4821">
                  <c:v>0.29649341970568399</c:v>
                </c:pt>
                <c:pt idx="4822">
                  <c:v>0.21233247423381699</c:v>
                </c:pt>
                <c:pt idx="4823">
                  <c:v>7.4991543375050304E-2</c:v>
                </c:pt>
                <c:pt idx="4824">
                  <c:v>-8.1131484735758694E-2</c:v>
                </c:pt>
                <c:pt idx="4825">
                  <c:v>-0.21693462919130499</c:v>
                </c:pt>
                <c:pt idx="4826">
                  <c:v>-0.29840515000115198</c:v>
                </c:pt>
                <c:pt idx="4827">
                  <c:v>-0.30513824982205501</c:v>
                </c:pt>
                <c:pt idx="4828">
                  <c:v>-0.235447582034749</c:v>
                </c:pt>
                <c:pt idx="4829">
                  <c:v>-0.10678760671608099</c:v>
                </c:pt>
                <c:pt idx="4830">
                  <c:v>4.8617987166846101E-2</c:v>
                </c:pt>
                <c:pt idx="4831">
                  <c:v>0.19184690455974099</c:v>
                </c:pt>
                <c:pt idx="4832">
                  <c:v>0.287026574573856</c:v>
                </c:pt>
                <c:pt idx="4833">
                  <c:v>0.31031865840235101</c:v>
                </c:pt>
                <c:pt idx="4834">
                  <c:v>0.25588950915677999</c:v>
                </c:pt>
                <c:pt idx="4835">
                  <c:v>0.13737124491962499</c:v>
                </c:pt>
                <c:pt idx="4836">
                  <c:v>-1.55524997969837E-2</c:v>
                </c:pt>
                <c:pt idx="4837">
                  <c:v>-0.16458102445873399</c:v>
                </c:pt>
                <c:pt idx="4838">
                  <c:v>-0.272389210558242</c:v>
                </c:pt>
                <c:pt idx="4839">
                  <c:v>-0.311975829093454</c:v>
                </c:pt>
                <c:pt idx="4840">
                  <c:v>-0.273426165874673</c:v>
                </c:pt>
                <c:pt idx="4841">
                  <c:v>-0.166395223199792</c:v>
                </c:pt>
                <c:pt idx="4842">
                  <c:v>-1.7689564633499098E-2</c:v>
                </c:pt>
                <c:pt idx="4843">
                  <c:v>0.135446555133346</c:v>
                </c:pt>
                <c:pt idx="4844">
                  <c:v>0.25465924491761799</c:v>
                </c:pt>
                <c:pt idx="4845">
                  <c:v>0.31009094702101098</c:v>
                </c:pt>
                <c:pt idx="4846">
                  <c:v>0.28785844777841302</c:v>
                </c:pt>
                <c:pt idx="4847">
                  <c:v>0.193530014545546</c:v>
                </c:pt>
                <c:pt idx="4848">
                  <c:v>5.0730788596699203E-2</c:v>
                </c:pt>
                <c:pt idx="4849">
                  <c:v>-0.104774278067156</c:v>
                </c:pt>
                <c:pt idx="4850">
                  <c:v>-0.234037976816659</c:v>
                </c:pt>
                <c:pt idx="4851">
                  <c:v>-0.30468541240622599</c:v>
                </c:pt>
                <c:pt idx="4852">
                  <c:v>-0.29902249632757899</c:v>
                </c:pt>
                <c:pt idx="4853">
                  <c:v>-0.218467541042795</c:v>
                </c:pt>
                <c:pt idx="4854">
                  <c:v>-8.3196034829611701E-2</c:v>
                </c:pt>
                <c:pt idx="4855">
                  <c:v>7.2912434417379102E-2</c:v>
                </c:pt>
                <c:pt idx="4856">
                  <c:v>0.210759532148632</c:v>
                </c:pt>
                <c:pt idx="4857">
                  <c:v>0.29582059759604401</c:v>
                </c:pt>
                <c:pt idx="4858">
                  <c:v>0.30679155923777002</c:v>
                </c:pt>
                <c:pt idx="4859">
                  <c:v>0.24092467167173401</c:v>
                </c:pt>
                <c:pt idx="4860">
                  <c:v>0.114716705497357</c:v>
                </c:pt>
                <c:pt idx="4861">
                  <c:v>-4.02227712196086E-2</c:v>
                </c:pt>
                <c:pt idx="4862">
                  <c:v>-0.185088205360666</c:v>
                </c:pt>
                <c:pt idx="4863">
                  <c:v>-0.28359715026527799</c:v>
                </c:pt>
                <c:pt idx="4864">
                  <c:v>-0.311077429576956</c:v>
                </c:pt>
                <c:pt idx="4865">
                  <c:v>-0.26064643686681499</c:v>
                </c:pt>
                <c:pt idx="4866">
                  <c:v>-0.144934927110274</c:v>
                </c:pt>
                <c:pt idx="4867">
                  <c:v>7.0764342520465897E-3</c:v>
                </c:pt>
                <c:pt idx="4868">
                  <c:v>0.15731545875693101</c:v>
                </c:pt>
                <c:pt idx="4869">
                  <c:v>0.26815385070188802</c:v>
                </c:pt>
                <c:pt idx="4870">
                  <c:v>0.31183144723283701</c:v>
                </c:pt>
                <c:pt idx="4871">
                  <c:v>0.27740892334246497</c:v>
                </c:pt>
                <c:pt idx="4872">
                  <c:v>0.173507613680951</c:v>
                </c:pt>
                <c:pt idx="4873">
                  <c:v>2.6150245809950901E-2</c:v>
                </c:pt>
                <c:pt idx="4874">
                  <c:v>-0.127756613348498</c:v>
                </c:pt>
                <c:pt idx="4875">
                  <c:v>-0.249666036149326</c:v>
                </c:pt>
                <c:pt idx="4876">
                  <c:v>-0.30904505138091098</c:v>
                </c:pt>
                <c:pt idx="4877">
                  <c:v>-0.29102181631783403</c:v>
                </c:pt>
                <c:pt idx="4878">
                  <c:v>-0.20011036198967599</c:v>
                </c:pt>
                <c:pt idx="4879">
                  <c:v>-5.9080026106644097E-2</c:v>
                </c:pt>
                <c:pt idx="4880">
                  <c:v>9.6747268820671098E-2</c:v>
                </c:pt>
                <c:pt idx="4881">
                  <c:v>0.228343610095366</c:v>
                </c:pt>
                <c:pt idx="4882">
                  <c:v>0.30274987768076</c:v>
                </c:pt>
                <c:pt idx="4883">
                  <c:v>0.30133056027711902</c:v>
                </c:pt>
                <c:pt idx="4884">
                  <c:v>0.22444113473298899</c:v>
                </c:pt>
                <c:pt idx="4885">
                  <c:v>9.1339034663265206E-2</c:v>
                </c:pt>
                <c:pt idx="4886">
                  <c:v>-6.46394932641077E-2</c:v>
                </c:pt>
                <c:pt idx="4887">
                  <c:v>-0.20442865910918001</c:v>
                </c:pt>
                <c:pt idx="4888">
                  <c:v>-0.29301739909702801</c:v>
                </c:pt>
                <c:pt idx="4889">
                  <c:v>-0.30821811373304903</c:v>
                </c:pt>
                <c:pt idx="4890">
                  <c:v>-0.246223689738264</c:v>
                </c:pt>
                <c:pt idx="4891">
                  <c:v>-0.122561015187653</c:v>
                </c:pt>
                <c:pt idx="4892">
                  <c:v>3.1797825930043898E-2</c:v>
                </c:pt>
                <c:pt idx="4893">
                  <c:v>0.178192704284171</c:v>
                </c:pt>
                <c:pt idx="4894">
                  <c:v>0.27995811442304402</c:v>
                </c:pt>
                <c:pt idx="4895">
                  <c:v>0.31160627807061098</c:v>
                </c:pt>
                <c:pt idx="4896">
                  <c:v>0.26521071631038401</c:v>
                </c:pt>
                <c:pt idx="4897">
                  <c:v>0.15239148540238101</c:v>
                </c:pt>
                <c:pt idx="4898">
                  <c:v>1.4048616072113501E-3</c:v>
                </c:pt>
                <c:pt idx="4899">
                  <c:v>-0.149933618492613</c:v>
                </c:pt>
                <c:pt idx="4900">
                  <c:v>-0.26372029372032102</c:v>
                </c:pt>
                <c:pt idx="4901">
                  <c:v>-0.31145658538384602</c:v>
                </c:pt>
                <c:pt idx="4902">
                  <c:v>-0.28118664310160302</c:v>
                </c:pt>
                <c:pt idx="4903">
                  <c:v>-0.180491761699269</c:v>
                </c:pt>
                <c:pt idx="4904">
                  <c:v>-3.4591598889754403E-2</c:v>
                </c:pt>
                <c:pt idx="4905">
                  <c:v>0.1199722444524</c:v>
                </c:pt>
                <c:pt idx="4906">
                  <c:v>0.24448829491767901</c:v>
                </c:pt>
                <c:pt idx="4907">
                  <c:v>0.30777073522555598</c:v>
                </c:pt>
                <c:pt idx="4908">
                  <c:v>0.29397008562516302</c:v>
                </c:pt>
                <c:pt idx="4909">
                  <c:v>0.20654280442193401</c:v>
                </c:pt>
                <c:pt idx="4910">
                  <c:v>6.7385596552695895E-2</c:v>
                </c:pt>
                <c:pt idx="4911">
                  <c:v>-8.8648752003057704E-2</c:v>
                </c:pt>
                <c:pt idx="4912">
                  <c:v>-0.22248047068271301</c:v>
                </c:pt>
                <c:pt idx="4913">
                  <c:v>-0.300590575311243</c:v>
                </c:pt>
                <c:pt idx="4914">
                  <c:v>-0.30341590562452198</c:v>
                </c:pt>
                <c:pt idx="4915">
                  <c:v>-0.23024884011851199</c:v>
                </c:pt>
                <c:pt idx="4916">
                  <c:v>-9.9414524244716099E-2</c:v>
                </c:pt>
                <c:pt idx="4917">
                  <c:v>5.6318775949104199E-2</c:v>
                </c:pt>
                <c:pt idx="4918">
                  <c:v>0.19794668933015</c:v>
                </c:pt>
                <c:pt idx="4919">
                  <c:v>0.28999762639634902</c:v>
                </c:pt>
                <c:pt idx="4920">
                  <c:v>0.309416858916917</c:v>
                </c:pt>
                <c:pt idx="4921">
                  <c:v>0.25134071963890497</c:v>
                </c:pt>
                <c:pt idx="4922">
                  <c:v>0.13031473792270101</c:v>
                </c:pt>
                <c:pt idx="4923">
                  <c:v>-2.3349378320185101E-2</c:v>
                </c:pt>
                <c:pt idx="4924">
                  <c:v>-0.17116549791375399</c:v>
                </c:pt>
                <c:pt idx="4925">
                  <c:v>-0.27611215672116401</c:v>
                </c:pt>
                <c:pt idx="4926">
                  <c:v>-0.311904813002292</c:v>
                </c:pt>
                <c:pt idx="4927">
                  <c:v>-0.26957897395001101</c:v>
                </c:pt>
                <c:pt idx="4928">
                  <c:v>-0.15973540852540699</c:v>
                </c:pt>
                <c:pt idx="4929">
                  <c:v>-9.8851191090820606E-3</c:v>
                </c:pt>
                <c:pt idx="4930">
                  <c:v>0.14244095971094001</c:v>
                </c:pt>
                <c:pt idx="4931">
                  <c:v>0.25909181653179503</c:v>
                </c:pt>
                <c:pt idx="4932">
                  <c:v>0.310851520613321</c:v>
                </c:pt>
                <c:pt idx="4933">
                  <c:v>0.28475653297440701</c:v>
                </c:pt>
                <c:pt idx="4934">
                  <c:v>0.18734250515077</c:v>
                </c:pt>
                <c:pt idx="4935">
                  <c:v>4.3007384723595797E-2</c:v>
                </c:pt>
                <c:pt idx="4936">
                  <c:v>-0.112099202006048</c:v>
                </c:pt>
                <c:pt idx="4937">
                  <c:v>-0.23912984818031599</c:v>
                </c:pt>
                <c:pt idx="4938">
                  <c:v>-0.30626894042394398</c:v>
                </c:pt>
                <c:pt idx="4939">
                  <c:v>-0.296701076583824</c:v>
                </c:pt>
                <c:pt idx="4940">
                  <c:v>-0.212822587513434</c:v>
                </c:pt>
                <c:pt idx="4941">
                  <c:v>-7.5641361144822603E-2</c:v>
                </c:pt>
                <c:pt idx="4942">
                  <c:v>8.0484713367447905E-2</c:v>
                </c:pt>
                <c:pt idx="4943">
                  <c:v>0.216452892125927</c:v>
                </c:pt>
                <c:pt idx="4944">
                  <c:v>0.298209101275211</c:v>
                </c:pt>
                <c:pt idx="4945">
                  <c:v>0.30527699105515999</c:v>
                </c:pt>
                <c:pt idx="4946">
                  <c:v>0.23588636462438201</c:v>
                </c:pt>
                <c:pt idx="4947">
                  <c:v>0.107416534840658</c:v>
                </c:pt>
                <c:pt idx="4948">
                  <c:v>-4.7956432457712E-2</c:v>
                </c:pt>
                <c:pt idx="4949">
                  <c:v>-0.19131841374694</c:v>
                </c:pt>
                <c:pt idx="4950">
                  <c:v>-0.28676351145997298</c:v>
                </c:pt>
                <c:pt idx="4951">
                  <c:v>-0.31038690877618302</c:v>
                </c:pt>
                <c:pt idx="4952">
                  <c:v>-0.25627197928880602</c:v>
                </c:pt>
                <c:pt idx="4953">
                  <c:v>-0.137972142792607</c:v>
                </c:pt>
                <c:pt idx="4954">
                  <c:v>1.48836727830338E-2</c:v>
                </c:pt>
                <c:pt idx="4955">
                  <c:v>0.16401178017856199</c:v>
                </c:pt>
                <c:pt idx="4956">
                  <c:v>0.27206211977315198</c:v>
                </c:pt>
                <c:pt idx="4957">
                  <c:v>0.31197281371969598</c:v>
                </c:pt>
                <c:pt idx="4958">
                  <c:v>0.27374798113131099</c:v>
                </c:pt>
                <c:pt idx="4959">
                  <c:v>0.16696126845940301</c:v>
                </c:pt>
                <c:pt idx="4960">
                  <c:v>1.8358070349324501E-2</c:v>
                </c:pt>
                <c:pt idx="4961">
                  <c:v>-0.134843020364943</c:v>
                </c:pt>
                <c:pt idx="4962">
                  <c:v>-0.254271840123443</c:v>
                </c:pt>
                <c:pt idx="4963">
                  <c:v>-0.31001670013504801</c:v>
                </c:pt>
                <c:pt idx="4964">
                  <c:v>-0.28811595439384702</c:v>
                </c:pt>
                <c:pt idx="4965">
                  <c:v>-0.194054780533086</c:v>
                </c:pt>
                <c:pt idx="4966">
                  <c:v>-5.1391383059354499E-2</c:v>
                </c:pt>
                <c:pt idx="4967">
                  <c:v>0.104143305110588</c:v>
                </c:pt>
                <c:pt idx="4968">
                  <c:v>0.233594656457423</c:v>
                </c:pt>
                <c:pt idx="4969">
                  <c:v>0.304540776978453</c:v>
                </c:pt>
                <c:pt idx="4970">
                  <c:v>0.299212770671407</c:v>
                </c:pt>
                <c:pt idx="4971">
                  <c:v>0.218945069768437</c:v>
                </c:pt>
                <c:pt idx="4972">
                  <c:v>8.3841217905356105E-2</c:v>
                </c:pt>
                <c:pt idx="4973">
                  <c:v>-7.2261187095276805E-2</c:v>
                </c:pt>
                <c:pt idx="4974">
                  <c:v>-0.210265329512037</c:v>
                </c:pt>
                <c:pt idx="4975">
                  <c:v>-0.29560721576110199</c:v>
                </c:pt>
                <c:pt idx="4976">
                  <c:v>-0.30691244100876802</c:v>
                </c:pt>
                <c:pt idx="4977">
                  <c:v>-0.24134954145922899</c:v>
                </c:pt>
                <c:pt idx="4978">
                  <c:v>-0.115339152027369</c:v>
                </c:pt>
                <c:pt idx="4979">
                  <c:v>3.9558643541897601E-2</c:v>
                </c:pt>
                <c:pt idx="4980">
                  <c:v>0.184548731432088</c:v>
                </c:pt>
                <c:pt idx="4981">
                  <c:v>0.28331744467789999</c:v>
                </c:pt>
                <c:pt idx="4982">
                  <c:v>0.31112754633030298</c:v>
                </c:pt>
                <c:pt idx="4983">
                  <c:v>0.26101382390910999</c:v>
                </c:pt>
                <c:pt idx="4984">
                  <c:v>0.14552757007767</c:v>
                </c:pt>
                <c:pt idx="4985">
                  <c:v>-6.4069664672234102E-3</c:v>
                </c:pt>
                <c:pt idx="4986">
                  <c:v>-0.15673683851446699</c:v>
                </c:pt>
                <c:pt idx="4987">
                  <c:v>-0.26781099703100703</c:v>
                </c:pt>
                <c:pt idx="4988">
                  <c:v>-0.31181022996232099</c:v>
                </c:pt>
                <c:pt idx="4989">
                  <c:v>-0.27771465646933802</c:v>
                </c:pt>
                <c:pt idx="4990">
                  <c:v>-0.174063724446956</c:v>
                </c:pt>
                <c:pt idx="4991">
                  <c:v>-2.6817452823881899E-2</c:v>
                </c:pt>
                <c:pt idx="4992">
                  <c:v>0.127145416222333</c:v>
                </c:pt>
                <c:pt idx="4993">
                  <c:v>0.24926392702276501</c:v>
                </c:pt>
                <c:pt idx="4994">
                  <c:v>0.308952740979206</c:v>
                </c:pt>
                <c:pt idx="4995">
                  <c:v>0.291262424353744</c:v>
                </c:pt>
                <c:pt idx="4996">
                  <c:v>0.200623626687984</c:v>
                </c:pt>
                <c:pt idx="4997">
                  <c:v>5.9737397139595402E-2</c:v>
                </c:pt>
                <c:pt idx="4998">
                  <c:v>-9.6110434106313203E-2</c:v>
                </c:pt>
                <c:pt idx="4999">
                  <c:v>-0.22788681090444801</c:v>
                </c:pt>
                <c:pt idx="5000">
                  <c:v>-0.30258752220442398</c:v>
                </c:pt>
                <c:pt idx="5001">
                  <c:v>-0.30150331145159298</c:v>
                </c:pt>
                <c:pt idx="5002">
                  <c:v>-0.224905725954956</c:v>
                </c:pt>
                <c:pt idx="5003">
                  <c:v>-9.1979106179068806E-2</c:v>
                </c:pt>
                <c:pt idx="5004">
                  <c:v>6.3984251336315801E-2</c:v>
                </c:pt>
                <c:pt idx="5005">
                  <c:v>0.20392235617504101</c:v>
                </c:pt>
                <c:pt idx="5006">
                  <c:v>0.292786841867272</c:v>
                </c:pt>
                <c:pt idx="5007">
                  <c:v>0.30832104669614202</c:v>
                </c:pt>
                <c:pt idx="5008">
                  <c:v>0.24663433269505</c:v>
                </c:pt>
                <c:pt idx="5009">
                  <c:v>0.123176520062161</c:v>
                </c:pt>
                <c:pt idx="5010">
                  <c:v>-3.1131616151950699E-2</c:v>
                </c:pt>
                <c:pt idx="5011">
                  <c:v>-0.177642645974281</c:v>
                </c:pt>
                <c:pt idx="5012">
                  <c:v>-0.279661973097383</c:v>
                </c:pt>
                <c:pt idx="5013">
                  <c:v>-0.31163822416131798</c:v>
                </c:pt>
                <c:pt idx="5014">
                  <c:v>-0.265562748720862</c:v>
                </c:pt>
                <c:pt idx="5015">
                  <c:v>-0.15297543543157699</c:v>
                </c:pt>
                <c:pt idx="5016">
                  <c:v>-2.0744753477484898E-3</c:v>
                </c:pt>
                <c:pt idx="5017">
                  <c:v>0.14934604995603401</c:v>
                </c:pt>
                <c:pt idx="5018">
                  <c:v>0.26336193057269602</c:v>
                </c:pt>
                <c:pt idx="5019">
                  <c:v>0.311417181898622</c:v>
                </c:pt>
                <c:pt idx="5020">
                  <c:v>0.28147606812609499</c:v>
                </c:pt>
                <c:pt idx="5021">
                  <c:v>0.18103752694063199</c:v>
                </c:pt>
                <c:pt idx="5022">
                  <c:v>3.5257014057605701E-2</c:v>
                </c:pt>
                <c:pt idx="5023">
                  <c:v>-0.119353836714784</c:v>
                </c:pt>
                <c:pt idx="5024">
                  <c:v>-0.24407177866450799</c:v>
                </c:pt>
                <c:pt idx="5025">
                  <c:v>-0.30766042953631501</c:v>
                </c:pt>
                <c:pt idx="5026">
                  <c:v>-0.29419361724401</c:v>
                </c:pt>
                <c:pt idx="5027">
                  <c:v>-0.20704418846823899</c:v>
                </c:pt>
                <c:pt idx="5028">
                  <c:v>-6.8039258281701195E-2</c:v>
                </c:pt>
                <c:pt idx="5029">
                  <c:v>8.8006526226404605E-2</c:v>
                </c:pt>
                <c:pt idx="5030">
                  <c:v>0.22201053028825499</c:v>
                </c:pt>
                <c:pt idx="5031">
                  <c:v>0.30041061978606998</c:v>
                </c:pt>
                <c:pt idx="5032">
                  <c:v>0.30357100594627601</c:v>
                </c:pt>
                <c:pt idx="5033">
                  <c:v>0.23070015044943901</c:v>
                </c:pt>
                <c:pt idx="5034">
                  <c:v>0.100049011112707</c:v>
                </c:pt>
                <c:pt idx="5035">
                  <c:v>-5.5660023716206597E-2</c:v>
                </c:pt>
                <c:pt idx="5036">
                  <c:v>-0.19742866031567699</c:v>
                </c:pt>
                <c:pt idx="5037">
                  <c:v>-0.28975006418059501</c:v>
                </c:pt>
                <c:pt idx="5038">
                  <c:v>-0.30950176699258197</c:v>
                </c:pt>
                <c:pt idx="5039">
                  <c:v>-0.25173683225170601</c:v>
                </c:pt>
                <c:pt idx="5040">
                  <c:v>-0.13092284621146</c:v>
                </c:pt>
                <c:pt idx="5041">
                  <c:v>2.2681578848819901E-2</c:v>
                </c:pt>
                <c:pt idx="5042">
                  <c:v>0.17060526178011301</c:v>
                </c:pt>
                <c:pt idx="5043">
                  <c:v>0.27579979854036901</c:v>
                </c:pt>
                <c:pt idx="5044">
                  <c:v>0.31191856481845298</c:v>
                </c:pt>
                <c:pt idx="5045">
                  <c:v>0.26991539153546101</c:v>
                </c:pt>
                <c:pt idx="5046">
                  <c:v>0.160310234008887</c:v>
                </c:pt>
                <c:pt idx="5047">
                  <c:v>1.05543838822951E-2</c:v>
                </c:pt>
                <c:pt idx="5048">
                  <c:v>-0.14184487716226099</c:v>
                </c:pt>
                <c:pt idx="5049">
                  <c:v>-0.25871820877979601</c:v>
                </c:pt>
                <c:pt idx="5050">
                  <c:v>-0.31079396003718301</c:v>
                </c:pt>
                <c:pt idx="5051">
                  <c:v>-0.28502943597750402</c:v>
                </c:pt>
                <c:pt idx="5052">
                  <c:v>-0.18787752148300901</c:v>
                </c:pt>
                <c:pt idx="5053">
                  <c:v>-4.3670516225567398E-2</c:v>
                </c:pt>
                <c:pt idx="5054">
                  <c:v>0.111474040732782</c:v>
                </c:pt>
                <c:pt idx="5055">
                  <c:v>0.23869923265486401</c:v>
                </c:pt>
                <c:pt idx="5056">
                  <c:v>0.30614072097599998</c:v>
                </c:pt>
                <c:pt idx="5057">
                  <c:v>0.29690736656954198</c:v>
                </c:pt>
                <c:pt idx="5058">
                  <c:v>0.21331172032616</c:v>
                </c:pt>
                <c:pt idx="5059">
                  <c:v>7.6290830437250101E-2</c:v>
                </c:pt>
                <c:pt idx="5060">
                  <c:v>-7.9837571208622393E-2</c:v>
                </c:pt>
                <c:pt idx="5061">
                  <c:v>-0.21597015786896001</c:v>
                </c:pt>
                <c:pt idx="5062">
                  <c:v>-0.29801167870942602</c:v>
                </c:pt>
                <c:pt idx="5063">
                  <c:v>-0.305414325886878</c:v>
                </c:pt>
                <c:pt idx="5064">
                  <c:v>-0.236324060493036</c:v>
                </c:pt>
                <c:pt idx="5065">
                  <c:v>-0.108044968100676</c:v>
                </c:pt>
                <c:pt idx="5066">
                  <c:v>4.7294656814819099E-2</c:v>
                </c:pt>
                <c:pt idx="5067">
                  <c:v>0.190789041536292</c:v>
                </c:pt>
                <c:pt idx="5068">
                  <c:v>0.28649912723571502</c:v>
                </c:pt>
                <c:pt idx="5069">
                  <c:v>0.310453729207399</c:v>
                </c:pt>
                <c:pt idx="5070">
                  <c:v>0.25665326878397599</c:v>
                </c:pt>
                <c:pt idx="5071">
                  <c:v>0.13857240503231699</c:v>
                </c:pt>
                <c:pt idx="5072">
                  <c:v>-1.42147772004769E-2</c:v>
                </c:pt>
                <c:pt idx="5073">
                  <c:v>-0.16344178030133499</c:v>
                </c:pt>
                <c:pt idx="5074">
                  <c:v>-0.27173377560653</c:v>
                </c:pt>
                <c:pt idx="5075">
                  <c:v>-0.31196836109710802</c:v>
                </c:pt>
                <c:pt idx="5076">
                  <c:v>-0.27406853523970598</c:v>
                </c:pt>
                <c:pt idx="5077">
                  <c:v>-0.16752654453376101</c:v>
                </c:pt>
                <c:pt idx="5078">
                  <c:v>-1.90264914901036E-2</c:v>
                </c:pt>
                <c:pt idx="5079">
                  <c:v>0.13423886437903401</c:v>
                </c:pt>
                <c:pt idx="5080">
                  <c:v>0.25388326390698701</c:v>
                </c:pt>
                <c:pt idx="5081">
                  <c:v>0.30994102501200799</c:v>
                </c:pt>
                <c:pt idx="5082">
                  <c:v>0.28837213366824299</c:v>
                </c:pt>
                <c:pt idx="5083">
                  <c:v>0.194578652516425</c:v>
                </c:pt>
                <c:pt idx="5084">
                  <c:v>5.2051740763542499E-2</c:v>
                </c:pt>
                <c:pt idx="5085">
                  <c:v>-0.103511852369126</c:v>
                </c:pt>
                <c:pt idx="5086">
                  <c:v>-0.23315025993503499</c:v>
                </c:pt>
                <c:pt idx="5087">
                  <c:v>-0.30439473854100701</c:v>
                </c:pt>
                <c:pt idx="5088">
                  <c:v>-0.29940166655151801</c:v>
                </c:pt>
                <c:pt idx="5089">
                  <c:v>-0.21942158982110499</c:v>
                </c:pt>
                <c:pt idx="5090">
                  <c:v>-8.4486014727276307E-2</c:v>
                </c:pt>
                <c:pt idx="5091">
                  <c:v>7.1609606868183795E-2</c:v>
                </c:pt>
                <c:pt idx="5092">
                  <c:v>0.209770158189758</c:v>
                </c:pt>
                <c:pt idx="5093">
                  <c:v>0.29539247207312103</c:v>
                </c:pt>
                <c:pt idx="5094">
                  <c:v>0.30703190884391202</c:v>
                </c:pt>
                <c:pt idx="5095">
                  <c:v>0.24177329935706299</c:v>
                </c:pt>
                <c:pt idx="5096">
                  <c:v>0.115961067193577</c:v>
                </c:pt>
                <c:pt idx="5097">
                  <c:v>-3.8894333618774403E-2</c:v>
                </c:pt>
                <c:pt idx="5098">
                  <c:v>-0.184008407293375</c:v>
                </c:pt>
                <c:pt idx="5099">
                  <c:v>-0.28303643385606497</c:v>
                </c:pt>
                <c:pt idx="5100">
                  <c:v>-0.31117622972893999</c:v>
                </c:pt>
                <c:pt idx="5101">
                  <c:v>-0.26138000846901999</c:v>
                </c:pt>
                <c:pt idx="5102">
                  <c:v>-0.14611954260418</c:v>
                </c:pt>
                <c:pt idx="5103">
                  <c:v>5.73746916570958E-3</c:v>
                </c:pt>
                <c:pt idx="5104">
                  <c:v>0.156157496190373</c:v>
                </c:pt>
                <c:pt idx="5105">
                  <c:v>0.26746690956338098</c:v>
                </c:pt>
                <c:pt idx="5106">
                  <c:v>0.31178757619199399</c:v>
                </c:pt>
                <c:pt idx="5107">
                  <c:v>0.27801911017362102</c:v>
                </c:pt>
                <c:pt idx="5108">
                  <c:v>0.174619033306919</c:v>
                </c:pt>
                <c:pt idx="5109">
                  <c:v>2.74845362906605E-2</c:v>
                </c:pt>
                <c:pt idx="5110">
                  <c:v>-0.12653363334127801</c:v>
                </c:pt>
                <c:pt idx="5111">
                  <c:v>-0.24886066954522101</c:v>
                </c:pt>
                <c:pt idx="5112">
                  <c:v>-0.30885900724205001</c:v>
                </c:pt>
                <c:pt idx="5113">
                  <c:v>-0.29150169055292902</c:v>
                </c:pt>
                <c:pt idx="5114">
                  <c:v>-0.201135967119625</c:v>
                </c:pt>
                <c:pt idx="5115">
                  <c:v>-6.0394492964257897E-2</c:v>
                </c:pt>
                <c:pt idx="5116">
                  <c:v>9.5473156614242299E-2</c:v>
                </c:pt>
                <c:pt idx="5117">
                  <c:v>0.22742896184624001</c:v>
                </c:pt>
                <c:pt idx="5118">
                  <c:v>0.302423772716997</c:v>
                </c:pt>
                <c:pt idx="5119">
                  <c:v>0.30167467360990002</c:v>
                </c:pt>
                <c:pt idx="5120">
                  <c:v>0.22536928104339701</c:v>
                </c:pt>
                <c:pt idx="5121">
                  <c:v>9.2618753950055699E-2</c:v>
                </c:pt>
                <c:pt idx="5122">
                  <c:v>-6.3328714635113206E-2</c:v>
                </c:pt>
                <c:pt idx="5123">
                  <c:v>-0.20341511377709401</c:v>
                </c:pt>
                <c:pt idx="5124">
                  <c:v>-0.29255493577784902</c:v>
                </c:pt>
                <c:pt idx="5125">
                  <c:v>-0.30842255923397999</c:v>
                </c:pt>
                <c:pt idx="5126">
                  <c:v>-0.24704383941531</c:v>
                </c:pt>
                <c:pt idx="5127">
                  <c:v>-0.123791457466358</c:v>
                </c:pt>
                <c:pt idx="5128">
                  <c:v>3.0465262951491899E-2</c:v>
                </c:pt>
                <c:pt idx="5129">
                  <c:v>0.17709176927037101</c:v>
                </c:pt>
                <c:pt idx="5130">
                  <c:v>0.279364543377907</c:v>
                </c:pt>
                <c:pt idx="5131">
                  <c:v>0.311668734544638</c:v>
                </c:pt>
                <c:pt idx="5132">
                  <c:v>0.26591355769220398</c:v>
                </c:pt>
                <c:pt idx="5133">
                  <c:v>0.15355868070780701</c:v>
                </c:pt>
                <c:pt idx="5134">
                  <c:v>2.74407953124353E-3</c:v>
                </c:pt>
                <c:pt idx="5135">
                  <c:v>-0.148757793386953</c:v>
                </c:pt>
                <c:pt idx="5136">
                  <c:v>-0.26300235412503398</c:v>
                </c:pt>
                <c:pt idx="5137">
                  <c:v>-0.31137634372434603</c:v>
                </c:pt>
                <c:pt idx="5138">
                  <c:v>-0.28176419639929501</c:v>
                </c:pt>
                <c:pt idx="5139">
                  <c:v>-0.181582458147866</c:v>
                </c:pt>
                <c:pt idx="5140">
                  <c:v>-3.5922266797514903E-2</c:v>
                </c:pt>
                <c:pt idx="5141">
                  <c:v>0.118734879117839</c:v>
                </c:pt>
                <c:pt idx="5142">
                  <c:v>0.24365413798041499</c:v>
                </c:pt>
                <c:pt idx="5143">
                  <c:v>0.307548706465261</c:v>
                </c:pt>
                <c:pt idx="5144">
                  <c:v>0.29441579352222003</c:v>
                </c:pt>
                <c:pt idx="5145">
                  <c:v>0.207544618668553</c:v>
                </c:pt>
                <c:pt idx="5146">
                  <c:v>6.8692606556007396E-2</c:v>
                </c:pt>
                <c:pt idx="5147">
                  <c:v>-8.7363895006484699E-2</c:v>
                </c:pt>
                <c:pt idx="5148">
                  <c:v>-0.22153956709834399</c:v>
                </c:pt>
                <c:pt idx="5149">
                  <c:v>-0.30022928027872597</c:v>
                </c:pt>
                <c:pt idx="5150">
                  <c:v>-0.30372470772606203</c:v>
                </c:pt>
                <c:pt idx="5151">
                  <c:v>-0.23115039795210901</c:v>
                </c:pt>
                <c:pt idx="5152">
                  <c:v>-0.100683037058087</c:v>
                </c:pt>
                <c:pt idx="5153">
                  <c:v>5.5001015059349803E-2</c:v>
                </c:pt>
                <c:pt idx="5154">
                  <c:v>0.19690972175364599</c:v>
                </c:pt>
                <c:pt idx="5155">
                  <c:v>0.28950116709551199</c:v>
                </c:pt>
                <c:pt idx="5156">
                  <c:v>0.30958524920344999</c:v>
                </c:pt>
                <c:pt idx="5157">
                  <c:v>0.25213178512092899</c:v>
                </c:pt>
                <c:pt idx="5158">
                  <c:v>0.131530351342829</c:v>
                </c:pt>
                <c:pt idx="5159">
                  <c:v>-2.2013674884142201E-2</c:v>
                </c:pt>
                <c:pt idx="5160">
                  <c:v>-0.170044239673456</c:v>
                </c:pt>
                <c:pt idx="5161">
                  <c:v>-0.27548616975867402</c:v>
                </c:pt>
                <c:pt idx="5162">
                  <c:v>-0.31193087963570798</c:v>
                </c:pt>
                <c:pt idx="5163">
                  <c:v>-0.27025056562928701</c:v>
                </c:pt>
                <c:pt idx="5164">
                  <c:v>-0.160884320948217</c:v>
                </c:pt>
                <c:pt idx="5165">
                  <c:v>-1.1223600031797501E-2</c:v>
                </c:pt>
                <c:pt idx="5166">
                  <c:v>0.14124814113874501</c:v>
                </c:pt>
                <c:pt idx="5167">
                  <c:v>0.25834340912123699</c:v>
                </c:pt>
                <c:pt idx="5168">
                  <c:v>0.310734967643157</c:v>
                </c:pt>
                <c:pt idx="5169">
                  <c:v>0.28530102585905598</c:v>
                </c:pt>
                <c:pt idx="5170">
                  <c:v>0.18841167226948299</c:v>
                </c:pt>
                <c:pt idx="5171">
                  <c:v>4.43334465388599E-2</c:v>
                </c:pt>
                <c:pt idx="5172">
                  <c:v>-0.11084836590215601</c:v>
                </c:pt>
                <c:pt idx="5173">
                  <c:v>-0.238267517449639</c:v>
                </c:pt>
                <c:pt idx="5174">
                  <c:v>-0.30601109114749198</c:v>
                </c:pt>
                <c:pt idx="5175">
                  <c:v>-0.29711228871246598</c:v>
                </c:pt>
                <c:pt idx="5176">
                  <c:v>-0.21379987041857601</c:v>
                </c:pt>
                <c:pt idx="5177">
                  <c:v>-7.69399482602484E-2</c:v>
                </c:pt>
                <c:pt idx="5178">
                  <c:v>7.9190061240645607E-2</c:v>
                </c:pt>
                <c:pt idx="5179">
                  <c:v>0.215486428644345</c:v>
                </c:pt>
                <c:pt idx="5180">
                  <c:v>0.29781288321331501</c:v>
                </c:pt>
                <c:pt idx="5181">
                  <c:v>0.305550253684511</c:v>
                </c:pt>
                <c:pt idx="5182">
                  <c:v>0.23676066762426001</c:v>
                </c:pt>
                <c:pt idx="5183">
                  <c:v>0.108672903600962</c:v>
                </c:pt>
                <c:pt idx="5184">
                  <c:v>-4.6632663286946402E-2</c:v>
                </c:pt>
                <c:pt idx="5185">
                  <c:v>-0.19025879036659801</c:v>
                </c:pt>
                <c:pt idx="5186">
                  <c:v>-0.286233423119089</c:v>
                </c:pt>
                <c:pt idx="5187">
                  <c:v>-0.31051911938815902</c:v>
                </c:pt>
                <c:pt idx="5188">
                  <c:v>-0.25703337588569902</c:v>
                </c:pt>
                <c:pt idx="5189">
                  <c:v>-0.139172028873363</c:v>
                </c:pt>
                <c:pt idx="5190">
                  <c:v>1.35458161308935E-2</c:v>
                </c:pt>
                <c:pt idx="5191">
                  <c:v>0.16287102745302501</c:v>
                </c:pt>
                <c:pt idx="5192">
                  <c:v>0.27140417957104601</c:v>
                </c:pt>
                <c:pt idx="5193">
                  <c:v>0.31196247124620302</c:v>
                </c:pt>
                <c:pt idx="5194">
                  <c:v>0.27438782672307599</c:v>
                </c:pt>
                <c:pt idx="5195">
                  <c:v>0.168091048818657</c:v>
                </c:pt>
                <c:pt idx="5196">
                  <c:v>1.9694824976441799E-2</c:v>
                </c:pt>
                <c:pt idx="5197">
                  <c:v>-0.13363408995894699</c:v>
                </c:pt>
                <c:pt idx="5198">
                  <c:v>-0.25349351805840897</c:v>
                </c:pt>
                <c:pt idx="5199">
                  <c:v>-0.30986392200052398</c:v>
                </c:pt>
                <c:pt idx="5200">
                  <c:v>-0.28862698442139201</c:v>
                </c:pt>
                <c:pt idx="5201">
                  <c:v>-0.19510162808210099</c:v>
                </c:pt>
                <c:pt idx="5202">
                  <c:v>-5.2711858667016602E-2</c:v>
                </c:pt>
                <c:pt idx="5203">
                  <c:v>0.102879922751853</c:v>
                </c:pt>
                <c:pt idx="5204">
                  <c:v>0.23270478929681501</c:v>
                </c:pt>
                <c:pt idx="5205">
                  <c:v>0.30424729776668202</c:v>
                </c:pt>
                <c:pt idx="5206">
                  <c:v>0.29958918309767302</c:v>
                </c:pt>
                <c:pt idx="5207">
                  <c:v>0.21989709900548901</c:v>
                </c:pt>
                <c:pt idx="5208">
                  <c:v>8.5130422324814201E-2</c:v>
                </c:pt>
                <c:pt idx="5209">
                  <c:v>-7.0957696737909901E-2</c:v>
                </c:pt>
                <c:pt idx="5210">
                  <c:v>-0.20927402046303101</c:v>
                </c:pt>
                <c:pt idx="5211">
                  <c:v>-0.29517636752141602</c:v>
                </c:pt>
                <c:pt idx="5212">
                  <c:v>-0.30714996219281798</c:v>
                </c:pt>
                <c:pt idx="5213">
                  <c:v>-0.24219594341299699</c:v>
                </c:pt>
                <c:pt idx="5214">
                  <c:v>-0.116582448130837</c:v>
                </c:pt>
                <c:pt idx="5215">
                  <c:v>3.8229844510693001E-2</c:v>
                </c:pt>
                <c:pt idx="5216">
                  <c:v>0.18346723543378199</c:v>
                </c:pt>
                <c:pt idx="5217">
                  <c:v>0.28275411909438197</c:v>
                </c:pt>
                <c:pt idx="5218">
                  <c:v>0.31122347954858498</c:v>
                </c:pt>
                <c:pt idx="5219">
                  <c:v>0.261744988859545</c:v>
                </c:pt>
                <c:pt idx="5220">
                  <c:v>0.146710841962605</c:v>
                </c:pt>
                <c:pt idx="5221">
                  <c:v>-5.0679454318578098E-3</c:v>
                </c:pt>
                <c:pt idx="5222">
                  <c:v>-0.15557743445366001</c:v>
                </c:pt>
                <c:pt idx="5223">
                  <c:v>-0.26712158988420898</c:v>
                </c:pt>
                <c:pt idx="5224">
                  <c:v>-0.31176348602622</c:v>
                </c:pt>
                <c:pt idx="5225">
                  <c:v>-0.27832228305270701</c:v>
                </c:pt>
                <c:pt idx="5226">
                  <c:v>-0.17517353770254901</c:v>
                </c:pt>
                <c:pt idx="5227">
                  <c:v>-2.81514931370546E-2</c:v>
                </c:pt>
                <c:pt idx="5228">
                  <c:v>0.12592126752380001</c:v>
                </c:pt>
                <c:pt idx="5229">
                  <c:v>0.248456265574487</c:v>
                </c:pt>
                <c:pt idx="5230">
                  <c:v>0.30876385060127098</c:v>
                </c:pt>
                <c:pt idx="5231">
                  <c:v>0.29173961381309799</c:v>
                </c:pt>
                <c:pt idx="5232">
                  <c:v>0.20164738092426299</c:v>
                </c:pt>
                <c:pt idx="5233">
                  <c:v>6.1051310553412202E-2</c:v>
                </c:pt>
                <c:pt idx="5234">
                  <c:v>-9.4835439280375203E-2</c:v>
                </c:pt>
                <c:pt idx="5235">
                  <c:v>-0.226970065030039</c:v>
                </c:pt>
                <c:pt idx="5236">
                  <c:v>-0.30225862997286801</c:v>
                </c:pt>
                <c:pt idx="5237">
                  <c:v>-0.30184464596258198</c:v>
                </c:pt>
                <c:pt idx="5238">
                  <c:v>-0.225831797862728</c:v>
                </c:pt>
                <c:pt idx="5239">
                  <c:v>-9.3257975029389095E-2</c:v>
                </c:pt>
                <c:pt idx="5240">
                  <c:v>6.2672886180536402E-2</c:v>
                </c:pt>
                <c:pt idx="5241">
                  <c:v>0.202906934252187</c:v>
                </c:pt>
                <c:pt idx="5242">
                  <c:v>0.29232168189714203</c:v>
                </c:pt>
                <c:pt idx="5243">
                  <c:v>0.30852265087889802</c:v>
                </c:pt>
                <c:pt idx="5244">
                  <c:v>0.24745220801245901</c:v>
                </c:pt>
                <c:pt idx="5245">
                  <c:v>0.124405824567248</c:v>
                </c:pt>
                <c:pt idx="5246">
                  <c:v>-2.9798769398535901E-2</c:v>
                </c:pt>
                <c:pt idx="5247">
                  <c:v>-0.17654007671031199</c:v>
                </c:pt>
                <c:pt idx="5248">
                  <c:v>-0.27906582663486401</c:v>
                </c:pt>
                <c:pt idx="5249">
                  <c:v>-0.31169780908001099</c:v>
                </c:pt>
                <c:pt idx="5250">
                  <c:v>-0.26626314160824299</c:v>
                </c:pt>
                <c:pt idx="5251">
                  <c:v>-0.154141218544078</c:v>
                </c:pt>
                <c:pt idx="5252">
                  <c:v>-3.41367107285153E-3</c:v>
                </c:pt>
                <c:pt idx="5253">
                  <c:v>0.14816885149544901</c:v>
                </c:pt>
                <c:pt idx="5254">
                  <c:v>0.26264156603389199</c:v>
                </c:pt>
                <c:pt idx="5255">
                  <c:v>0.311334071049158</c:v>
                </c:pt>
                <c:pt idx="5256">
                  <c:v>0.28205102659380399</c:v>
                </c:pt>
                <c:pt idx="5257">
                  <c:v>0.182126552810491</c:v>
                </c:pt>
                <c:pt idx="5258">
                  <c:v>3.6587354044683398E-2</c:v>
                </c:pt>
                <c:pt idx="5259">
                  <c:v>-0.118115374513082</c:v>
                </c:pt>
                <c:pt idx="5260">
                  <c:v>-0.243235374789459</c:v>
                </c:pt>
                <c:pt idx="5261">
                  <c:v>-0.30743556652709803</c:v>
                </c:pt>
                <c:pt idx="5262">
                  <c:v>-0.29463661343623299</c:v>
                </c:pt>
                <c:pt idx="5263">
                  <c:v>-0.20804409271741101</c:v>
                </c:pt>
                <c:pt idx="5264">
                  <c:v>-6.9345638365660101E-2</c:v>
                </c:pt>
                <c:pt idx="5265">
                  <c:v>8.6720861303879099E-2</c:v>
                </c:pt>
                <c:pt idx="5266">
                  <c:v>0.22106758328269499</c:v>
                </c:pt>
                <c:pt idx="5267">
                  <c:v>0.300046557624637</c:v>
                </c:pt>
                <c:pt idx="5268">
                  <c:v>0.30387701025577901</c:v>
                </c:pt>
                <c:pt idx="5269">
                  <c:v>0.231599580552249</c:v>
                </c:pt>
                <c:pt idx="5270">
                  <c:v>0.101316599159917</c:v>
                </c:pt>
                <c:pt idx="5271">
                  <c:v>-5.4341753014566202E-2</c:v>
                </c:pt>
                <c:pt idx="5272">
                  <c:v>-0.19638987603479</c:v>
                </c:pt>
                <c:pt idx="5273">
                  <c:v>-0.289250936287759</c:v>
                </c:pt>
                <c:pt idx="5274">
                  <c:v>-0.30966730516492302</c:v>
                </c:pt>
                <c:pt idx="5275">
                  <c:v>-0.25252557642703599</c:v>
                </c:pt>
                <c:pt idx="5276">
                  <c:v>-0.132137250518054</c:v>
                </c:pt>
                <c:pt idx="5277">
                  <c:v>2.1345669503164601E-2</c:v>
                </c:pt>
                <c:pt idx="5278">
                  <c:v>0.16948243417839601</c:v>
                </c:pt>
                <c:pt idx="5279">
                  <c:v>0.27517127182095802</c:v>
                </c:pt>
                <c:pt idx="5280">
                  <c:v>0.311941757397321</c:v>
                </c:pt>
                <c:pt idx="5281">
                  <c:v>0.27058449468735402</c:v>
                </c:pt>
                <c:pt idx="5282">
                  <c:v>0.16145766669859801</c:v>
                </c:pt>
                <c:pt idx="5283">
                  <c:v>1.18927644745314E-2</c:v>
                </c:pt>
                <c:pt idx="5284">
                  <c:v>-0.140650754389536</c:v>
                </c:pt>
                <c:pt idx="5285">
                  <c:v>-0.25796741928280997</c:v>
                </c:pt>
                <c:pt idx="5286">
                  <c:v>-0.310674543703017</c:v>
                </c:pt>
                <c:pt idx="5287">
                  <c:v>-0.28557130136785602</c:v>
                </c:pt>
                <c:pt idx="5288">
                  <c:v>-0.188944955049375</c:v>
                </c:pt>
                <c:pt idx="5289">
                  <c:v>-4.4996172609374198E-2</c:v>
                </c:pt>
                <c:pt idx="5290">
                  <c:v>0.11022218039663401</c:v>
                </c:pt>
                <c:pt idx="5291">
                  <c:v>0.23783470455354</c:v>
                </c:pt>
                <c:pt idx="5292">
                  <c:v>0.30588005153561998</c:v>
                </c:pt>
                <c:pt idx="5293">
                  <c:v>0.29731584206852502</c:v>
                </c:pt>
                <c:pt idx="5294">
                  <c:v>0.21428703554178799</c:v>
                </c:pt>
                <c:pt idx="5295">
                  <c:v>7.7588711623352097E-2</c:v>
                </c:pt>
                <c:pt idx="5296">
                  <c:v>-7.8542186446575707E-2</c:v>
                </c:pt>
                <c:pt idx="5297">
                  <c:v>-0.215001706680607</c:v>
                </c:pt>
                <c:pt idx="5298">
                  <c:v>-0.29761271570272402</c:v>
                </c:pt>
                <c:pt idx="5299">
                  <c:v>-0.305684773821844</c:v>
                </c:pt>
                <c:pt idx="5300">
                  <c:v>-0.23719618400661899</c:v>
                </c:pt>
                <c:pt idx="5301">
                  <c:v>-0.109300338448638</c:v>
                </c:pt>
                <c:pt idx="5302">
                  <c:v>4.5970454923876997E-2</c:v>
                </c:pt>
                <c:pt idx="5303">
                  <c:v>0.18972766268070901</c:v>
                </c:pt>
                <c:pt idx="5304">
                  <c:v>0.28596640033418702</c:v>
                </c:pt>
                <c:pt idx="5305">
                  <c:v>0.31058307901721299</c:v>
                </c:pt>
                <c:pt idx="5306">
                  <c:v>0.25741229884283501</c:v>
                </c:pt>
                <c:pt idx="5307">
                  <c:v>0.13977101155329899</c:v>
                </c:pt>
                <c:pt idx="5308">
                  <c:v>-1.2876792656165899E-2</c:v>
                </c:pt>
                <c:pt idx="5309">
                  <c:v>-0.16229952426307201</c:v>
                </c:pt>
                <c:pt idx="5310">
                  <c:v>-0.27107333318513999</c:v>
                </c:pt>
                <c:pt idx="5311">
                  <c:v>-0.31195514419411502</c:v>
                </c:pt>
                <c:pt idx="5312">
                  <c:v>-0.274705854110457</c:v>
                </c:pt>
                <c:pt idx="5313">
                  <c:v>-0.16865477871343701</c:v>
                </c:pt>
                <c:pt idx="5314">
                  <c:v>-2.0363067729347699E-2</c:v>
                </c:pt>
                <c:pt idx="5315">
                  <c:v>0.133028699890857</c:v>
                </c:pt>
                <c:pt idx="5316">
                  <c:v>0.25310260437325699</c:v>
                </c:pt>
                <c:pt idx="5317">
                  <c:v>0.30978539145580802</c:v>
                </c:pt>
                <c:pt idx="5318">
                  <c:v>0.28888050547920302</c:v>
                </c:pt>
                <c:pt idx="5319">
                  <c:v>0.19562370482078101</c:v>
                </c:pt>
                <c:pt idx="5320">
                  <c:v>5.33717337286344E-2</c:v>
                </c:pt>
                <c:pt idx="5321">
                  <c:v>-0.102247519170047</c:v>
                </c:pt>
                <c:pt idx="5322">
                  <c:v>-0.232258246595032</c:v>
                </c:pt>
                <c:pt idx="5323">
                  <c:v>-0.30409845533473301</c:v>
                </c:pt>
                <c:pt idx="5324">
                  <c:v>-0.29977531944599101</c:v>
                </c:pt>
                <c:pt idx="5325">
                  <c:v>-0.22037159513093099</c:v>
                </c:pt>
                <c:pt idx="5326">
                  <c:v>-8.5774437729203901E-2</c:v>
                </c:pt>
                <c:pt idx="5327">
                  <c:v>7.0305459707783693E-2</c:v>
                </c:pt>
                <c:pt idx="5328">
                  <c:v>0.20877691861754899</c:v>
                </c:pt>
                <c:pt idx="5329">
                  <c:v>0.29495890310157402</c:v>
                </c:pt>
                <c:pt idx="5330">
                  <c:v>0.30726660051161803</c:v>
                </c:pt>
                <c:pt idx="5331">
                  <c:v>0.24261747167992301</c:v>
                </c:pt>
                <c:pt idx="5332">
                  <c:v>0.11720329197646601</c:v>
                </c:pt>
                <c:pt idx="5333">
                  <c:v>-3.7565179278933998E-2</c:v>
                </c:pt>
                <c:pt idx="5334">
                  <c:v>-0.18292521834647099</c:v>
                </c:pt>
                <c:pt idx="5335">
                  <c:v>-0.28247050169346599</c:v>
                </c:pt>
                <c:pt idx="5336">
                  <c:v>-0.31126929557155802</c:v>
                </c:pt>
                <c:pt idx="5337">
                  <c:v>-0.262108763399231</c:v>
                </c:pt>
                <c:pt idx="5338">
                  <c:v>-0.14730146542884601</c:v>
                </c:pt>
                <c:pt idx="5339">
                  <c:v>4.3983983501424198E-3</c:v>
                </c:pt>
                <c:pt idx="5340">
                  <c:v>0.15499665597665599</c:v>
                </c:pt>
                <c:pt idx="5341">
                  <c:v>0.26677503958436899</c:v>
                </c:pt>
                <c:pt idx="5342">
                  <c:v>0.31173795957598099</c:v>
                </c:pt>
                <c:pt idx="5343">
                  <c:v>0.27862417370988701</c:v>
                </c:pt>
                <c:pt idx="5344">
                  <c:v>0.17572723507926299</c:v>
                </c:pt>
                <c:pt idx="5345">
                  <c:v>2.8818320290415401E-2</c:v>
                </c:pt>
                <c:pt idx="5346">
                  <c:v>-0.12530832159104699</c:v>
                </c:pt>
                <c:pt idx="5347">
                  <c:v>-0.24805071697364001</c:v>
                </c:pt>
                <c:pt idx="5348">
                  <c:v>-0.30866727149525403</c:v>
                </c:pt>
                <c:pt idx="5349">
                  <c:v>-0.29197619303814498</c:v>
                </c:pt>
                <c:pt idx="5350">
                  <c:v>-0.20215786574583</c:v>
                </c:pt>
                <c:pt idx="5351">
                  <c:v>-6.1707846881120798E-2</c:v>
                </c:pt>
                <c:pt idx="5352">
                  <c:v>9.4197285042656106E-2</c:v>
                </c:pt>
                <c:pt idx="5353">
                  <c:v>0.226510122569967</c:v>
                </c:pt>
                <c:pt idx="5354">
                  <c:v>0.30209209473284498</c:v>
                </c:pt>
                <c:pt idx="5355">
                  <c:v>0.30201322772658101</c:v>
                </c:pt>
                <c:pt idx="5356">
                  <c:v>0.22629327428214999</c:v>
                </c:pt>
                <c:pt idx="5357">
                  <c:v>9.3896766472197898E-2</c:v>
                </c:pt>
                <c:pt idx="5358">
                  <c:v>-6.2016768993966603E-2</c:v>
                </c:pt>
                <c:pt idx="5359">
                  <c:v>-0.20239781994148801</c:v>
                </c:pt>
                <c:pt idx="5360">
                  <c:v>-0.29208708129974398</c:v>
                </c:pt>
                <c:pt idx="5361">
                  <c:v>-0.30862132116977598</c:v>
                </c:pt>
                <c:pt idx="5362">
                  <c:v>-0.247859436605157</c:v>
                </c:pt>
                <c:pt idx="5363">
                  <c:v>-0.125019618534462</c:v>
                </c:pt>
                <c:pt idx="5364">
                  <c:v>2.9132138563596699E-2</c:v>
                </c:pt>
                <c:pt idx="5365">
                  <c:v>0.17598757083573499</c:v>
                </c:pt>
                <c:pt idx="5366">
                  <c:v>0.27876582424443502</c:v>
                </c:pt>
                <c:pt idx="5367">
                  <c:v>0.31172544763349203</c:v>
                </c:pt>
                <c:pt idx="5368">
                  <c:v>0.26661149885845797</c:v>
                </c:pt>
                <c:pt idx="5369">
                  <c:v>0.154723046256659</c:v>
                </c:pt>
                <c:pt idx="5370">
                  <c:v>4.0832468877854602E-3</c:v>
                </c:pt>
                <c:pt idx="5371">
                  <c:v>-0.14757922699475901</c:v>
                </c:pt>
                <c:pt idx="5372">
                  <c:v>-0.262279567961409</c:v>
                </c:pt>
                <c:pt idx="5373">
                  <c:v>-0.31129036406780802</c:v>
                </c:pt>
                <c:pt idx="5374">
                  <c:v>-0.28233655738820401</c:v>
                </c:pt>
                <c:pt idx="5375">
                  <c:v>-0.18266980842187999</c:v>
                </c:pt>
                <c:pt idx="5376">
                  <c:v>-3.7252272735075503E-2</c:v>
                </c:pt>
                <c:pt idx="5377">
                  <c:v>0.117495325754551</c:v>
                </c:pt>
                <c:pt idx="5378">
                  <c:v>0.242815491020867</c:v>
                </c:pt>
                <c:pt idx="5379">
                  <c:v>0.30732101024305902</c:v>
                </c:pt>
                <c:pt idx="5380">
                  <c:v>0.29485607596873897</c:v>
                </c:pt>
                <c:pt idx="5381">
                  <c:v>0.20854260831374999</c:v>
                </c:pt>
                <c:pt idx="5382">
                  <c:v>6.9998350702162399E-2</c:v>
                </c:pt>
                <c:pt idx="5383">
                  <c:v>-8.6077428081023796E-2</c:v>
                </c:pt>
                <c:pt idx="5384">
                  <c:v>-0.22059458101572099</c:v>
                </c:pt>
                <c:pt idx="5385">
                  <c:v>-0.29986245266560102</c:v>
                </c:pt>
                <c:pt idx="5386">
                  <c:v>-0.304027912833776</c:v>
                </c:pt>
                <c:pt idx="5387">
                  <c:v>-0.23204769618048701</c:v>
                </c:pt>
                <c:pt idx="5388">
                  <c:v>-0.101949694499398</c:v>
                </c:pt>
                <c:pt idx="5389">
                  <c:v>5.3682240619055098E-2</c:v>
                </c:pt>
                <c:pt idx="5390">
                  <c:v>0.195869125554022</c:v>
                </c:pt>
                <c:pt idx="5391">
                  <c:v>0.28899937291014399</c:v>
                </c:pt>
                <c:pt idx="5392">
                  <c:v>0.30974793449896898</c:v>
                </c:pt>
                <c:pt idx="5393">
                  <c:v>0.252918204355846</c:v>
                </c:pt>
                <c:pt idx="5394">
                  <c:v>0.132743540941169</c:v>
                </c:pt>
                <c:pt idx="5395">
                  <c:v>-2.0677565783366499E-2</c:v>
                </c:pt>
                <c:pt idx="5396">
                  <c:v>-0.16891984788315201</c:v>
                </c:pt>
                <c:pt idx="5397">
                  <c:v>-0.27485510617794501</c:v>
                </c:pt>
                <c:pt idx="5398">
                  <c:v>-0.31195119805318</c:v>
                </c:pt>
                <c:pt idx="5399">
                  <c:v>-0.27091717717125902</c:v>
                </c:pt>
                <c:pt idx="5400">
                  <c:v>-0.162030268618644</c:v>
                </c:pt>
                <c:pt idx="5401">
                  <c:v>-1.2561874127677499E-2</c:v>
                </c:pt>
                <c:pt idx="5402">
                  <c:v>0.14005271966677499</c:v>
                </c:pt>
                <c:pt idx="5403">
                  <c:v>0.25759024099668798</c:v>
                </c:pt>
                <c:pt idx="5404">
                  <c:v>0.31061268849513701</c:v>
                </c:pt>
                <c:pt idx="5405">
                  <c:v>0.285840261258753</c:v>
                </c:pt>
                <c:pt idx="5406">
                  <c:v>0.18947736736586901</c:v>
                </c:pt>
                <c:pt idx="5407">
                  <c:v>4.5658691383952302E-2</c:v>
                </c:pt>
                <c:pt idx="5408">
                  <c:v>-0.10959548710103301</c:v>
                </c:pt>
                <c:pt idx="5409">
                  <c:v>-0.23740079596052199</c:v>
                </c:pt>
                <c:pt idx="5410">
                  <c:v>-0.30574760274408003</c:v>
                </c:pt>
                <c:pt idx="5411">
                  <c:v>-0.297518025699957</c:v>
                </c:pt>
                <c:pt idx="5412">
                  <c:v>-0.21477321345144401</c:v>
                </c:pt>
                <c:pt idx="5413">
                  <c:v>-7.82371175377293E-2</c:v>
                </c:pt>
                <c:pt idx="5414">
                  <c:v>7.7893949811150998E-2</c:v>
                </c:pt>
                <c:pt idx="5415">
                  <c:v>0.214515994210845</c:v>
                </c:pt>
                <c:pt idx="5416">
                  <c:v>0.29741117709981801</c:v>
                </c:pt>
                <c:pt idx="5417">
                  <c:v>0.30581788567914597</c:v>
                </c:pt>
                <c:pt idx="5418">
                  <c:v>0.237630607633702</c:v>
                </c:pt>
                <c:pt idx="5419">
                  <c:v>0.109927269753131</c:v>
                </c:pt>
                <c:pt idx="5420">
                  <c:v>-4.5308034776384301E-2</c:v>
                </c:pt>
                <c:pt idx="5421">
                  <c:v>-0.18919566092551199</c:v>
                </c:pt>
                <c:pt idx="5422">
                  <c:v>-0.28569806011117499</c:v>
                </c:pt>
                <c:pt idx="5423">
                  <c:v>-0.31064560779990003</c:v>
                </c:pt>
                <c:pt idx="5424">
                  <c:v>-0.25779003590969801</c:v>
                </c:pt>
                <c:pt idx="5425">
                  <c:v>-0.14036935031263101</c:v>
                </c:pt>
                <c:pt idx="5426">
                  <c:v>1.2207709858464399E-2</c:v>
                </c:pt>
                <c:pt idx="5427">
                  <c:v>0.16172727336437301</c:v>
                </c:pt>
                <c:pt idx="5428">
                  <c:v>0.27074123797300897</c:v>
                </c:pt>
                <c:pt idx="5429">
                  <c:v>0.31194637997460001</c:v>
                </c:pt>
                <c:pt idx="5430">
                  <c:v>0.27502261593670502</c:v>
                </c:pt>
                <c:pt idx="5431">
                  <c:v>0.169217731621016</c:v>
                </c:pt>
                <c:pt idx="5432">
                  <c:v>2.10312166702483E-2</c:v>
                </c:pt>
                <c:pt idx="5433">
                  <c:v>-0.13242269696377901</c:v>
                </c:pt>
                <c:pt idx="5434">
                  <c:v>-0.25271052465245603</c:v>
                </c:pt>
                <c:pt idx="5435">
                  <c:v>-0.30970543373964499</c:v>
                </c:pt>
                <c:pt idx="5436">
                  <c:v>-0.28913269567371402</c:v>
                </c:pt>
                <c:pt idx="5437">
                  <c:v>-0.19614488032727501</c:v>
                </c:pt>
                <c:pt idx="5438">
                  <c:v>-5.4031362908372099E-2</c:v>
                </c:pt>
                <c:pt idx="5439">
                  <c:v>0.101614644537174</c:v>
                </c:pt>
                <c:pt idx="5440">
                  <c:v>0.23181063388689499</c:v>
                </c:pt>
                <c:pt idx="5441">
                  <c:v>0.30394821193087201</c:v>
                </c:pt>
                <c:pt idx="5442">
                  <c:v>0.29996007473894698</c:v>
                </c:pt>
                <c:pt idx="5443">
                  <c:v>0.22084507601144401</c:v>
                </c:pt>
                <c:pt idx="5444">
                  <c:v>8.6418057973487103E-2</c:v>
                </c:pt>
                <c:pt idx="5445">
                  <c:v>-6.9652898782641304E-2</c:v>
                </c:pt>
                <c:pt idx="5446">
                  <c:v>-0.208278854943443</c:v>
                </c:pt>
                <c:pt idx="5447">
                  <c:v>-0.29474007981544698</c:v>
                </c:pt>
                <c:pt idx="5448">
                  <c:v>-0.30738182326296198</c:v>
                </c:pt>
                <c:pt idx="5449">
                  <c:v>-0.243037882215874</c:v>
                </c:pt>
                <c:pt idx="5450">
                  <c:v>-0.11782359587025699</c:v>
                </c:pt>
                <c:pt idx="5451">
                  <c:v>3.6900340985588899E-2</c:v>
                </c:pt>
                <c:pt idx="5452">
                  <c:v>0.18238235852849799</c:v>
                </c:pt>
                <c:pt idx="5453">
                  <c:v>0.28218558295993301</c:v>
                </c:pt>
                <c:pt idx="5454">
                  <c:v>0.31131367758678602</c:v>
                </c:pt>
                <c:pt idx="5455">
                  <c:v>0.26247133041218101</c:v>
                </c:pt>
                <c:pt idx="5456">
                  <c:v>0.14789141028192199</c:v>
                </c:pt>
                <c:pt idx="5457">
                  <c:v>-3.72883100514586E-3</c:v>
                </c:pt>
                <c:pt idx="5458">
                  <c:v>-0.15441516343498701</c:v>
                </c:pt>
                <c:pt idx="5459">
                  <c:v>-0.26642726026040697</c:v>
                </c:pt>
                <c:pt idx="5460">
                  <c:v>-0.31171099695887799</c:v>
                </c:pt>
                <c:pt idx="5461">
                  <c:v>-0.27892478075436</c:v>
                </c:pt>
                <c:pt idx="5462">
                  <c:v>-0.17628012288619399</c:v>
                </c:pt>
                <c:pt idx="5463">
                  <c:v>-2.9485014678690899E-2</c:v>
                </c:pt>
                <c:pt idx="5464">
                  <c:v>0.124694798366842</c:v>
                </c:pt>
                <c:pt idx="5465">
                  <c:v>0.24764402561102999</c:v>
                </c:pt>
                <c:pt idx="5466">
                  <c:v>0.308569270368934</c:v>
                </c:pt>
                <c:pt idx="5467">
                  <c:v>0.29221142713815801</c:v>
                </c:pt>
                <c:pt idx="5468">
                  <c:v>0.20266741923254</c:v>
                </c:pt>
                <c:pt idx="5469">
                  <c:v>6.2364098922741501E-2</c:v>
                </c:pt>
                <c:pt idx="5470">
                  <c:v>-9.3558696841040595E-2</c:v>
                </c:pt>
                <c:pt idx="5471">
                  <c:v>-0.226049136584965</c:v>
                </c:pt>
                <c:pt idx="5472">
                  <c:v>-0.30192416776414999</c:v>
                </c:pt>
                <c:pt idx="5473">
                  <c:v>-0.30218041812524499</c:v>
                </c:pt>
                <c:pt idx="5474">
                  <c:v>-0.22675370817565399</c:v>
                </c:pt>
                <c:pt idx="5475">
                  <c:v>-9.4535125335589998E-2</c:v>
                </c:pt>
                <c:pt idx="5476">
                  <c:v>6.1360366098114502E-2</c:v>
                </c:pt>
                <c:pt idx="5477">
                  <c:v>0.20188777319046999</c:v>
                </c:pt>
                <c:pt idx="5478">
                  <c:v>0.29185113506645299</c:v>
                </c:pt>
                <c:pt idx="5479">
                  <c:v>0.30871856965204397</c:v>
                </c:pt>
                <c:pt idx="5480">
                  <c:v>0.248265523317313</c:v>
                </c:pt>
                <c:pt idx="5481">
                  <c:v>0.12563283654026899</c:v>
                </c:pt>
                <c:pt idx="5482">
                  <c:v>-2.84653735178221E-2</c:v>
                </c:pt>
                <c:pt idx="5483">
                  <c:v>-0.175434254192017</c:v>
                </c:pt>
                <c:pt idx="5484">
                  <c:v>-0.27846453758871997</c:v>
                </c:pt>
                <c:pt idx="5485">
                  <c:v>-0.31175165007775102</c:v>
                </c:pt>
                <c:pt idx="5486">
                  <c:v>-0.26695862783797802</c:v>
                </c:pt>
                <c:pt idx="5487">
                  <c:v>-0.155304161165087</c:v>
                </c:pt>
                <c:pt idx="5488">
                  <c:v>-4.7528038913307799E-3</c:v>
                </c:pt>
                <c:pt idx="5489">
                  <c:v>0.146988922601264</c:v>
                </c:pt>
                <c:pt idx="5490">
                  <c:v>0.26191636157529802</c:v>
                </c:pt>
                <c:pt idx="5491">
                  <c:v>0.31124522298165103</c:v>
                </c:pt>
                <c:pt idx="5492">
                  <c:v>0.28262078746706498</c:v>
                </c:pt>
                <c:pt idx="5493">
                  <c:v>0.18321222247927199</c:v>
                </c:pt>
                <c:pt idx="5494">
                  <c:v>3.7917019805432203E-2</c:v>
                </c:pt>
                <c:pt idx="5495">
                  <c:v>-0.116874735698792</c:v>
                </c:pt>
                <c:pt idx="5496">
                  <c:v>-0.24239448860903201</c:v>
                </c:pt>
                <c:pt idx="5497">
                  <c:v>-0.3072050381409</c:v>
                </c:pt>
                <c:pt idx="5498">
                  <c:v>-0.29507418010868203</c:v>
                </c:pt>
                <c:pt idx="5499">
                  <c:v>-0.209040163160925</c:v>
                </c:pt>
                <c:pt idx="5500">
                  <c:v>-7.0650740558489494E-2</c:v>
                </c:pt>
                <c:pt idx="5501">
                  <c:v>8.5433598302195102E-2</c:v>
                </c:pt>
                <c:pt idx="5502">
                  <c:v>0.220120562476528</c:v>
                </c:pt>
                <c:pt idx="5503">
                  <c:v>0.29967696624978302</c:v>
                </c:pt>
                <c:pt idx="5504">
                  <c:v>0.304177414764848</c:v>
                </c:pt>
                <c:pt idx="5505">
                  <c:v>0.23249474277237001</c:v>
                </c:pt>
                <c:pt idx="5506">
                  <c:v>0.102582320159878</c:v>
                </c:pt>
                <c:pt idx="5507">
                  <c:v>-5.3022480911168603E-2</c:v>
                </c:pt>
                <c:pt idx="5508">
                  <c:v>-0.19534747271042199</c:v>
                </c:pt>
                <c:pt idx="5509">
                  <c:v>-0.28874647812160897</c:v>
                </c:pt>
                <c:pt idx="5510">
                  <c:v>-0.30982713683413399</c:v>
                </c:pt>
                <c:pt idx="5511">
                  <c:v>-0.25330966709853198</c:v>
                </c:pt>
                <c:pt idx="5512">
                  <c:v>-0.13334921981901199</c:v>
                </c:pt>
                <c:pt idx="5513">
                  <c:v>2.00093668026806E-2</c:v>
                </c:pt>
                <c:pt idx="5514">
                  <c:v>0.16835648337954201</c:v>
                </c:pt>
                <c:pt idx="5515">
                  <c:v>0.27453767428619902</c:v>
                </c:pt>
                <c:pt idx="5516">
                  <c:v>0.31195920155979101</c:v>
                </c:pt>
                <c:pt idx="5517">
                  <c:v>0.27124861154834601</c:v>
                </c:pt>
                <c:pt idx="5518">
                  <c:v>0.16260212407039601</c:v>
                </c:pt>
                <c:pt idx="5519">
                  <c:v>1.3230925908669399E-2</c:v>
                </c:pt>
                <c:pt idx="5520">
                  <c:v>-0.13945403972558801</c:v>
                </c:pt>
                <c:pt idx="5521">
                  <c:v>-0.25721187600051798</c:v>
                </c:pt>
                <c:pt idx="5522">
                  <c:v>-0.31054940230448003</c:v>
                </c:pt>
                <c:pt idx="5523">
                  <c:v>-0.28610790429265798</c:v>
                </c:pt>
                <c:pt idx="5524">
                  <c:v>-0.190008906766158</c:v>
                </c:pt>
                <c:pt idx="5525">
                  <c:v>-4.63209998103917E-2</c:v>
                </c:pt>
                <c:pt idx="5526">
                  <c:v>0.108968288902508</c:v>
                </c:pt>
                <c:pt idx="5527">
                  <c:v>0.236965793669588</c:v>
                </c:pt>
                <c:pt idx="5528">
                  <c:v>0.30561374538305902</c:v>
                </c:pt>
                <c:pt idx="5529">
                  <c:v>0.29771883867530702</c:v>
                </c:pt>
                <c:pt idx="5530">
                  <c:v>0.21525840190773601</c:v>
                </c:pt>
                <c:pt idx="5531">
                  <c:v>7.8885163016194096E-2</c:v>
                </c:pt>
                <c:pt idx="5532">
                  <c:v>-7.7245354320777004E-2</c:v>
                </c:pt>
                <c:pt idx="5533">
                  <c:v>-0.21402929347272101</c:v>
                </c:pt>
                <c:pt idx="5534">
                  <c:v>-0.29720826833307901</c:v>
                </c:pt>
                <c:pt idx="5535">
                  <c:v>-0.30594958864317601</c:v>
                </c:pt>
                <c:pt idx="5536">
                  <c:v>-0.23806393650413499</c:v>
                </c:pt>
                <c:pt idx="5537">
                  <c:v>-0.110553694626189</c:v>
                </c:pt>
                <c:pt idx="5538">
                  <c:v>4.4645405896216302E-2</c:v>
                </c:pt>
                <c:pt idx="5539">
                  <c:v>0.18866278755192301</c:v>
                </c:pt>
                <c:pt idx="5540">
                  <c:v>0.28542840368628603</c:v>
                </c:pt>
                <c:pt idx="5541">
                  <c:v>0.31070670544815299</c:v>
                </c:pt>
                <c:pt idx="5542">
                  <c:v>0.25816658534606401</c:v>
                </c:pt>
                <c:pt idx="5543">
                  <c:v>0.14096704239482999</c:v>
                </c:pt>
                <c:pt idx="5544">
                  <c:v>-1.1538570820231501E-2</c:v>
                </c:pt>
                <c:pt idx="5545">
                  <c:v>-0.16115427739327001</c:v>
                </c:pt>
                <c:pt idx="5546">
                  <c:v>-0.27040789546460697</c:v>
                </c:pt>
                <c:pt idx="5547">
                  <c:v>-0.31193617862803502</c:v>
                </c:pt>
                <c:pt idx="5548">
                  <c:v>-0.27533811074250802</c:v>
                </c:pt>
                <c:pt idx="5549">
                  <c:v>-0.169779904947887</c:v>
                </c:pt>
                <c:pt idx="5550">
                  <c:v>-2.1699268721002599E-2</c:v>
                </c:pt>
                <c:pt idx="5551">
                  <c:v>0.131816083969547</c:v>
                </c:pt>
                <c:pt idx="5552">
                  <c:v>0.25231728070230602</c:v>
                </c:pt>
                <c:pt idx="5553">
                  <c:v>0.30962404922040099</c:v>
                </c:pt>
                <c:pt idx="5554">
                  <c:v>0.289383553843092</c:v>
                </c:pt>
                <c:pt idx="5555">
                  <c:v>0.19666515220054401</c:v>
                </c:pt>
                <c:pt idx="5556">
                  <c:v>5.4690743167339802E-2</c:v>
                </c:pt>
                <c:pt idx="5557">
                  <c:v>-0.100981301768864</c:v>
                </c:pt>
                <c:pt idx="5558">
                  <c:v>-0.23136195323454001</c:v>
                </c:pt>
                <c:pt idx="5559">
                  <c:v>-0.30379656824726697</c:v>
                </c:pt>
                <c:pt idx="5560">
                  <c:v>-0.30014344812538002</c:v>
                </c:pt>
                <c:pt idx="5561">
                  <c:v>-0.221317539465717</c:v>
                </c:pt>
                <c:pt idx="5562">
                  <c:v>-8.70612800925262E-2</c:v>
                </c:pt>
                <c:pt idx="5563">
                  <c:v>6.9000016968809294E-2</c:v>
                </c:pt>
                <c:pt idx="5564">
                  <c:v>0.207779831735277</c:v>
                </c:pt>
                <c:pt idx="5565">
                  <c:v>0.29451989867114697</c:v>
                </c:pt>
                <c:pt idx="5566">
                  <c:v>0.30749562991602297</c:v>
                </c:pt>
                <c:pt idx="5567">
                  <c:v>0.243457173084031</c:v>
                </c:pt>
                <c:pt idx="5568">
                  <c:v>0.118443356954489</c:v>
                </c:pt>
                <c:pt idx="5569">
                  <c:v>-3.62353326935465E-2</c:v>
                </c:pt>
                <c:pt idx="5570">
                  <c:v>-0.181838658480799</c:v>
                </c:pt>
                <c:pt idx="5571">
                  <c:v>-0.281899364206395</c:v>
                </c:pt>
                <c:pt idx="5572">
                  <c:v>-0.31135662538980402</c:v>
                </c:pt>
                <c:pt idx="5573">
                  <c:v>-0.26283268822806</c:v>
                </c:pt>
                <c:pt idx="5574">
                  <c:v>-0.14848067380397501</c:v>
                </c:pt>
                <c:pt idx="5575">
                  <c:v>3.05924648154359E-3</c:v>
                </c:pt>
                <c:pt idx="5576">
                  <c:v>0.153832959507572</c:v>
                </c:pt>
                <c:pt idx="5577">
                  <c:v>0.26607825351453201</c:v>
                </c:pt>
                <c:pt idx="5578">
                  <c:v>0.31168259829912698</c:v>
                </c:pt>
                <c:pt idx="5579">
                  <c:v>0.27922410280124099</c:v>
                </c:pt>
                <c:pt idx="5580">
                  <c:v>0.176832198576206</c:v>
                </c:pt>
                <c:pt idx="5581">
                  <c:v>3.0151573230441899E-2</c:v>
                </c:pt>
                <c:pt idx="5582">
                  <c:v>-0.12408070067766699</c:v>
                </c:pt>
                <c:pt idx="5583">
                  <c:v>-0.247236193360271</c:v>
                </c:pt>
                <c:pt idx="5584">
                  <c:v>-0.30846984767380098</c:v>
                </c:pt>
                <c:pt idx="5585">
                  <c:v>-0.29244531502941901</c:v>
                </c:pt>
                <c:pt idx="5586">
                  <c:v>-0.20317603903689599</c:v>
                </c:pt>
                <c:pt idx="5587">
                  <c:v>-6.3020063654942102E-2</c:v>
                </c:pt>
                <c:pt idx="5588">
                  <c:v>9.2919677617484805E-2</c:v>
                </c:pt>
                <c:pt idx="5589">
                  <c:v>0.225587109198781</c:v>
                </c:pt>
                <c:pt idx="5590">
                  <c:v>0.30175484984041701</c:v>
                </c:pt>
                <c:pt idx="5591">
                  <c:v>0.30234621638833498</c:v>
                </c:pt>
                <c:pt idx="5592">
                  <c:v>0.22721309742203699</c:v>
                </c:pt>
                <c:pt idx="5593">
                  <c:v>9.51730486786663E-2</c:v>
                </c:pt>
                <c:pt idx="5594">
                  <c:v>-6.0703680517007398E-2</c:v>
                </c:pt>
                <c:pt idx="5595">
                  <c:v>-0.20137679634890199</c:v>
                </c:pt>
                <c:pt idx="5596">
                  <c:v>-0.29161384428426501</c:v>
                </c:pt>
                <c:pt idx="5597">
                  <c:v>-0.30881439587768</c:v>
                </c:pt>
                <c:pt idx="5598">
                  <c:v>-0.24867046627810099</c:v>
                </c:pt>
                <c:pt idx="5599">
                  <c:v>-0.126245475759593</c:v>
                </c:pt>
                <c:pt idx="5600">
                  <c:v>2.7798477332976902E-2</c:v>
                </c:pt>
                <c:pt idx="5601">
                  <c:v>0.17488012932826999</c:v>
                </c:pt>
                <c:pt idx="5602">
                  <c:v>0.27816196805573801</c:v>
                </c:pt>
                <c:pt idx="5603">
                  <c:v>0.31177641629207398</c:v>
                </c:pt>
                <c:pt idx="5604">
                  <c:v>0.26730452694758999</c:v>
                </c:pt>
                <c:pt idx="5605">
                  <c:v>0.155884560592184</c:v>
                </c:pt>
                <c:pt idx="5606">
                  <c:v>5.4223389988598096E-3</c:v>
                </c:pt>
                <c:pt idx="5607">
                  <c:v>-0.14639794103447801</c:v>
                </c:pt>
                <c:pt idx="5608">
                  <c:v>-0.26155194854884001</c:v>
                </c:pt>
                <c:pt idx="5609">
                  <c:v>-0.31119864799865199</c:v>
                </c:pt>
                <c:pt idx="5610">
                  <c:v>-0.28290371552094701</c:v>
                </c:pt>
                <c:pt idx="5611">
                  <c:v>-0.18375379248378201</c:v>
                </c:pt>
                <c:pt idx="5612">
                  <c:v>-3.8581592193284303E-2</c:v>
                </c:pt>
                <c:pt idx="5613">
                  <c:v>0.116253607204843</c:v>
                </c:pt>
                <c:pt idx="5614">
                  <c:v>0.24197236949349701</c:v>
                </c:pt>
                <c:pt idx="5615">
                  <c:v>0.30708765075490202</c:v>
                </c:pt>
                <c:pt idx="5616">
                  <c:v>0.29529092485126202</c:v>
                </c:pt>
                <c:pt idx="5617">
                  <c:v>0.209536754966718</c:v>
                </c:pt>
                <c:pt idx="5618">
                  <c:v>7.1302804929102195E-2</c:v>
                </c:pt>
                <c:pt idx="5619">
                  <c:v>-8.4789374933496503E-2</c:v>
                </c:pt>
                <c:pt idx="5620">
                  <c:v>-0.21964552984890601</c:v>
                </c:pt>
                <c:pt idx="5621">
                  <c:v>-0.29949009923171299</c:v>
                </c:pt>
                <c:pt idx="5622">
                  <c:v>-0.30432551536024499</c:v>
                </c:pt>
                <c:pt idx="5623">
                  <c:v>-0.23294071826836801</c:v>
                </c:pt>
                <c:pt idx="5624">
                  <c:v>-0.10321447322687299</c:v>
                </c:pt>
                <c:pt idx="5625">
                  <c:v>5.2362476930399103E-2</c:v>
                </c:pt>
                <c:pt idx="5626">
                  <c:v>0.194824919907228</c:v>
                </c:pt>
                <c:pt idx="5627">
                  <c:v>0.28849225308723397</c:v>
                </c:pt>
                <c:pt idx="5628">
                  <c:v>0.30990491180553398</c:v>
                </c:pt>
                <c:pt idx="5629">
                  <c:v>0.25369996285163898</c:v>
                </c:pt>
                <c:pt idx="5630">
                  <c:v>0.13395428436124199</c:v>
                </c:pt>
                <c:pt idx="5631">
                  <c:v>-1.9341075639478299E-2</c:v>
                </c:pt>
                <c:pt idx="5632">
                  <c:v>-0.16779234326296799</c:v>
                </c:pt>
                <c:pt idx="5633">
                  <c:v>-0.27421897760812097</c:v>
                </c:pt>
                <c:pt idx="5634">
                  <c:v>-0.31196576788028402</c:v>
                </c:pt>
                <c:pt idx="5635">
                  <c:v>-0.271578796291708</c:v>
                </c:pt>
                <c:pt idx="5636">
                  <c:v>-0.16317323041933399</c:v>
                </c:pt>
                <c:pt idx="5637">
                  <c:v>-1.3899916735206399E-2</c:v>
                </c:pt>
                <c:pt idx="5638">
                  <c:v>0.138854717324077</c:v>
                </c:pt>
                <c:pt idx="5639">
                  <c:v>0.25683232603741601</c:v>
                </c:pt>
                <c:pt idx="5640">
                  <c:v>0.31048468542260499</c:v>
                </c:pt>
                <c:pt idx="5641">
                  <c:v>0.28637422923654898</c:v>
                </c:pt>
                <c:pt idx="5642">
                  <c:v>0.190539570801457</c:v>
                </c:pt>
                <c:pt idx="5643">
                  <c:v>4.6983094837458099E-2</c:v>
                </c:pt>
                <c:pt idx="5644">
                  <c:v>-0.108340588690542</c:v>
                </c:pt>
                <c:pt idx="5645">
                  <c:v>-0.23652969968477899</c:v>
                </c:pt>
                <c:pt idx="5646">
                  <c:v>-0.305478480069233</c:v>
                </c:pt>
                <c:pt idx="5647">
                  <c:v>-0.29791828006943799</c:v>
                </c:pt>
                <c:pt idx="5648">
                  <c:v>-0.21574259867541701</c:v>
                </c:pt>
                <c:pt idx="5649">
                  <c:v>-7.9532845073222405E-2</c:v>
                </c:pt>
                <c:pt idx="5650">
                  <c:v>7.6596402963512597E-2</c:v>
                </c:pt>
                <c:pt idx="5651">
                  <c:v>0.21354160670844899</c:v>
                </c:pt>
                <c:pt idx="5652">
                  <c:v>0.29700399033730002</c:v>
                </c:pt>
                <c:pt idx="5653">
                  <c:v>0.30607988210718301</c:v>
                </c:pt>
                <c:pt idx="5654">
                  <c:v>0.23849616862158299</c:v>
                </c:pt>
                <c:pt idx="5655">
                  <c:v>0.111179610181892</c:v>
                </c:pt>
                <c:pt idx="5656">
                  <c:v>-4.3982571336083201E-2</c:v>
                </c:pt>
                <c:pt idx="5657">
                  <c:v>-0.18812904501487199</c:v>
                </c:pt>
                <c:pt idx="5658">
                  <c:v>-0.285157432301821</c:v>
                </c:pt>
                <c:pt idx="5659">
                  <c:v>-0.31076637168049598</c:v>
                </c:pt>
                <c:pt idx="5660">
                  <c:v>-0.25854194541718301</c:v>
                </c:pt>
                <c:pt idx="5661">
                  <c:v>-0.14156408504634899</c:v>
                </c:pt>
                <c:pt idx="5662">
                  <c:v>1.0869378624169999E-2</c:v>
                </c:pt>
                <c:pt idx="5663">
                  <c:v>0.160580538989536</c:v>
                </c:pt>
                <c:pt idx="5664">
                  <c:v>0.27007330719563</c:v>
                </c:pt>
                <c:pt idx="5665">
                  <c:v>0.31192454020141602</c:v>
                </c:pt>
                <c:pt idx="5666">
                  <c:v>0.27565233707439302</c:v>
                </c:pt>
                <c:pt idx="5667">
                  <c:v>0.17034129610413701</c:v>
                </c:pt>
                <c:pt idx="5668">
                  <c:v>2.2367220803916101E-2</c:v>
                </c:pt>
                <c:pt idx="5669">
                  <c:v>-0.13120886370281001</c:v>
                </c:pt>
                <c:pt idx="5670">
                  <c:v>-0.25192287433447003</c:v>
                </c:pt>
                <c:pt idx="5671">
                  <c:v>-0.30954123827301</c:v>
                </c:pt>
                <c:pt idx="5672">
                  <c:v>-0.28963307883164202</c:v>
                </c:pt>
                <c:pt idx="5673">
                  <c:v>-0.19718451804371301</c:v>
                </c:pt>
                <c:pt idx="5674">
                  <c:v>-5.5349871467793299E-2</c:v>
                </c:pt>
                <c:pt idx="5675">
                  <c:v>0.10034749378291</c:v>
                </c:pt>
                <c:pt idx="5676">
                  <c:v>0.23091220670502599</c:v>
                </c:pt>
                <c:pt idx="5677">
                  <c:v>0.303643524982535</c:v>
                </c:pt>
                <c:pt idx="5678">
                  <c:v>0.300325438760494</c:v>
                </c:pt>
                <c:pt idx="5679">
                  <c:v>0.22178898331712399</c:v>
                </c:pt>
                <c:pt idx="5680">
                  <c:v>8.7704101123016895E-2</c:v>
                </c:pt>
                <c:pt idx="5681">
                  <c:v>-6.8346817274093905E-2</c:v>
                </c:pt>
                <c:pt idx="5682">
                  <c:v>-0.207279851292034</c:v>
                </c:pt>
                <c:pt idx="5683">
                  <c:v>-0.29429836068304199</c:v>
                </c:pt>
                <c:pt idx="5684">
                  <c:v>-0.307608019946497</c:v>
                </c:pt>
                <c:pt idx="5685">
                  <c:v>-0.243875342352736</c:v>
                </c:pt>
                <c:pt idx="5686">
                  <c:v>-0.11906257237394299</c:v>
                </c:pt>
                <c:pt idx="5687">
                  <c:v>3.5570157466479103E-2</c:v>
                </c:pt>
                <c:pt idx="5688">
                  <c:v>0.18129412070818501</c:v>
                </c:pt>
                <c:pt idx="5689">
                  <c:v>0.28161184675145101</c:v>
                </c:pt>
                <c:pt idx="5690">
                  <c:v>0.31139813878275102</c:v>
                </c:pt>
                <c:pt idx="5691">
                  <c:v>0.26319283518210401</c:v>
                </c:pt>
                <c:pt idx="5692">
                  <c:v>0.149069253280286</c:v>
                </c:pt>
                <c:pt idx="5693">
                  <c:v>-2.3896478640899198E-3</c:v>
                </c:pt>
                <c:pt idx="5694">
                  <c:v>-0.15325004687660501</c:v>
                </c:pt>
                <c:pt idx="5695">
                  <c:v>-0.26572802095460502</c:v>
                </c:pt>
                <c:pt idx="5696">
                  <c:v>-0.31165276372755901</c:v>
                </c:pt>
                <c:pt idx="5697">
                  <c:v>-0.27952213847156099</c:v>
                </c:pt>
                <c:pt idx="5698">
                  <c:v>-0.17738345960590299</c:v>
                </c:pt>
                <c:pt idx="5699">
                  <c:v>-3.0817992874853799E-2</c:v>
                </c:pt>
                <c:pt idx="5700">
                  <c:v>0.123466031352651</c:v>
                </c:pt>
                <c:pt idx="5701">
                  <c:v>0.246827222100233</c:v>
                </c:pt>
                <c:pt idx="5702">
                  <c:v>0.30836900386789001</c:v>
                </c:pt>
                <c:pt idx="5703">
                  <c:v>0.29267785563441701</c:v>
                </c:pt>
                <c:pt idx="5704">
                  <c:v>0.20368372281570199</c:v>
                </c:pt>
                <c:pt idx="5705">
                  <c:v>6.3675738055713804E-2</c:v>
                </c:pt>
                <c:pt idx="5706">
                  <c:v>-9.2280230315929399E-2</c:v>
                </c:pt>
                <c:pt idx="5707">
                  <c:v>-0.22512404253995999</c:v>
                </c:pt>
                <c:pt idx="5708">
                  <c:v>-0.30158414174168802</c:v>
                </c:pt>
                <c:pt idx="5709">
                  <c:v>-0.30251062175202198</c:v>
                </c:pt>
                <c:pt idx="5710">
                  <c:v>-0.22767143990490801</c:v>
                </c:pt>
                <c:pt idx="5711">
                  <c:v>-9.5810533562534606E-2</c:v>
                </c:pt>
                <c:pt idx="5712">
                  <c:v>6.0046715275974799E-2</c:v>
                </c:pt>
                <c:pt idx="5713">
                  <c:v>0.20086489177083799</c:v>
                </c:pt>
                <c:pt idx="5714">
                  <c:v>0.29137521004637201</c:v>
                </c:pt>
                <c:pt idx="5715">
                  <c:v>0.30890879940521698</c:v>
                </c:pt>
                <c:pt idx="5716">
                  <c:v>0.249074263621959</c:v>
                </c:pt>
                <c:pt idx="5717">
                  <c:v>0.126857533370028</c:v>
                </c:pt>
                <c:pt idx="5718">
                  <c:v>-2.7131453081430699E-2</c:v>
                </c:pt>
                <c:pt idx="5719">
                  <c:v>-0.174325198797329</c:v>
                </c:pt>
                <c:pt idx="5720">
                  <c:v>-0.27785811703941499</c:v>
                </c:pt>
                <c:pt idx="5721">
                  <c:v>-0.311799746162363</c:v>
                </c:pt>
                <c:pt idx="5722">
                  <c:v>-0.26764919459374797</c:v>
                </c:pt>
                <c:pt idx="5723">
                  <c:v>-0.15646424186406899</c:v>
                </c:pt>
                <c:pt idx="5724">
                  <c:v>-6.0918491258454902E-3</c:v>
                </c:pt>
                <c:pt idx="5725">
                  <c:v>0.14580628501703399</c:v>
                </c:pt>
                <c:pt idx="5726">
                  <c:v>0.26118633056087398</c:v>
                </c:pt>
                <c:pt idx="5727">
                  <c:v>0.31115063933338</c:v>
                </c:pt>
                <c:pt idx="5728">
                  <c:v>0.28318534024640901</c:v>
                </c:pt>
                <c:pt idx="5729">
                  <c:v>0.18429451594041499</c:v>
                </c:pt>
                <c:pt idx="5730">
                  <c:v>3.9245986836968602E-2</c:v>
                </c:pt>
                <c:pt idx="5731">
                  <c:v>-0.11563194313422299</c:v>
                </c:pt>
                <c:pt idx="5732">
                  <c:v>-0.241549135618952</c:v>
                </c:pt>
                <c:pt idx="5733">
                  <c:v>-0.30696884862586499</c:v>
                </c:pt>
                <c:pt idx="5734">
                  <c:v>-0.29550630919794402</c:v>
                </c:pt>
                <c:pt idx="5735">
                  <c:v>-0.21003238144334599</c:v>
                </c:pt>
                <c:pt idx="5736">
                  <c:v>-7.1954540809960402E-2</c:v>
                </c:pt>
                <c:pt idx="5737">
                  <c:v>8.4144760942844093E-2</c:v>
                </c:pt>
                <c:pt idx="5738">
                  <c:v>0.219169485321313</c:v>
                </c:pt>
                <c:pt idx="5739">
                  <c:v>0.29930185247228103</c:v>
                </c:pt>
                <c:pt idx="5740">
                  <c:v>0.30447221393767199</c:v>
                </c:pt>
                <c:pt idx="5741">
                  <c:v>0.23338562061388499</c:v>
                </c:pt>
                <c:pt idx="5742">
                  <c:v>0.10384615078807199</c:v>
                </c:pt>
                <c:pt idx="5743">
                  <c:v>-5.1702231717363802E-2</c:v>
                </c:pt>
                <c:pt idx="5744">
                  <c:v>-0.19430146955182501</c:v>
                </c:pt>
                <c:pt idx="5745">
                  <c:v>-0.28823669897822501</c:v>
                </c:pt>
                <c:pt idx="5746">
                  <c:v>-0.30998125905486201</c:v>
                </c:pt>
                <c:pt idx="5747">
                  <c:v>-0.254089089817086</c:v>
                </c:pt>
                <c:pt idx="5748">
                  <c:v>-0.134558731780343</c:v>
                </c:pt>
                <c:pt idx="5749">
                  <c:v>1.8672695372555601E-2</c:v>
                </c:pt>
                <c:pt idx="5750">
                  <c:v>0.16722743013240601</c:v>
                </c:pt>
                <c:pt idx="5751">
                  <c:v>0.27389901761193403</c:v>
                </c:pt>
                <c:pt idx="5752">
                  <c:v>0.311970896984406</c:v>
                </c:pt>
                <c:pt idx="5753">
                  <c:v>0.27190772988019202</c:v>
                </c:pt>
                <c:pt idx="5754">
                  <c:v>0.16374358503438999</c:v>
                </c:pt>
                <c:pt idx="5755">
                  <c:v>1.4568843525268899E-2</c:v>
                </c:pt>
                <c:pt idx="5756">
                  <c:v>-0.138254755223299</c:v>
                </c:pt>
                <c:pt idx="5757">
                  <c:v>-0.25645159285595698</c:v>
                </c:pt>
                <c:pt idx="5758">
                  <c:v>-0.31041853814765902</c:v>
                </c:pt>
                <c:pt idx="5759">
                  <c:v>-0.28663923486347398</c:v>
                </c:pt>
                <c:pt idx="5760">
                  <c:v>-0.191069357027014</c:v>
                </c:pt>
                <c:pt idx="5761">
                  <c:v>-4.7644973414901197E-2</c:v>
                </c:pt>
                <c:pt idx="5762">
                  <c:v>0.107712389356931</c:v>
                </c:pt>
                <c:pt idx="5763">
                  <c:v>0.23609251601516701</c:v>
                </c:pt>
                <c:pt idx="5764">
                  <c:v>0.305341807425766</c:v>
                </c:pt>
                <c:pt idx="5765">
                  <c:v>0.29811634896352701</c:v>
                </c:pt>
                <c:pt idx="5766">
                  <c:v>0.21622580152380899</c:v>
                </c:pt>
                <c:pt idx="5767">
                  <c:v>8.0180160724963007E-2</c:v>
                </c:pt>
                <c:pt idx="5768">
                  <c:v>-7.5947098729055806E-2</c:v>
                </c:pt>
                <c:pt idx="5769">
                  <c:v>-0.21305293616478699</c:v>
                </c:pt>
                <c:pt idx="5770">
                  <c:v>-0.29679834405358502</c:v>
                </c:pt>
                <c:pt idx="5771">
                  <c:v>-0.30620876547090697</c:v>
                </c:pt>
                <c:pt idx="5772">
                  <c:v>-0.238927301994769</c:v>
                </c:pt>
                <c:pt idx="5773">
                  <c:v>-0.111805013536667</c:v>
                </c:pt>
                <c:pt idx="5774">
                  <c:v>4.3319534149643103E-2</c:v>
                </c:pt>
                <c:pt idx="5775">
                  <c:v>0.18759443577329499</c:v>
                </c:pt>
                <c:pt idx="5776">
                  <c:v>0.284885147206134</c:v>
                </c:pt>
                <c:pt idx="5777">
                  <c:v>0.31082460622204999</c:v>
                </c:pt>
                <c:pt idx="5778">
                  <c:v>0.25891611439378298</c:v>
                </c:pt>
                <c:pt idx="5779">
                  <c:v>0.14216047551663</c:v>
                </c:pt>
                <c:pt idx="5780">
                  <c:v>-1.0200136353227E-2</c:v>
                </c:pt>
                <c:pt idx="5781">
                  <c:v>-0.16000606079636701</c:v>
                </c:pt>
                <c:pt idx="5782">
                  <c:v>-0.26973747470751802</c:v>
                </c:pt>
                <c:pt idx="5783">
                  <c:v>-0.31191146474836201</c:v>
                </c:pt>
                <c:pt idx="5784">
                  <c:v>-0.27596529348472898</c:v>
                </c:pt>
                <c:pt idx="5785">
                  <c:v>-0.170901902503453</c:v>
                </c:pt>
                <c:pt idx="5786">
                  <c:v>-2.3035069841754598E-2</c:v>
                </c:pt>
                <c:pt idx="5787">
                  <c:v>0.13060103896101</c:v>
                </c:pt>
                <c:pt idx="5788">
                  <c:v>0.25152730736596401</c:v>
                </c:pt>
                <c:pt idx="5789">
                  <c:v>0.30945700127898002</c:v>
                </c:pt>
                <c:pt idx="5790">
                  <c:v>0.28988126948981102</c:v>
                </c:pt>
                <c:pt idx="5791">
                  <c:v>0.197702975464079</c:v>
                </c:pt>
                <c:pt idx="5792">
                  <c:v>5.6008744773149197E-2</c:v>
                </c:pt>
                <c:pt idx="5793">
                  <c:v>-9.9713223499243206E-2</c:v>
                </c:pt>
                <c:pt idx="5794">
                  <c:v>-0.23046139637032001</c:v>
                </c:pt>
                <c:pt idx="5795">
                  <c:v>-0.30348908284174098</c:v>
                </c:pt>
                <c:pt idx="5796">
                  <c:v>-0.30050604580586299</c:v>
                </c:pt>
                <c:pt idx="5797">
                  <c:v>-0.22225940539373901</c:v>
                </c:pt>
                <c:pt idx="5798">
                  <c:v>-8.8346518103503094E-2</c:v>
                </c:pt>
                <c:pt idx="5799">
                  <c:v>6.7693302707764899E-2</c:v>
                </c:pt>
                <c:pt idx="5800">
                  <c:v>0.20677891591711101</c:v>
                </c:pt>
                <c:pt idx="5801">
                  <c:v>0.29407546687175001</c:v>
                </c:pt>
                <c:pt idx="5802">
                  <c:v>0.30771899283660797</c:v>
                </c:pt>
                <c:pt idx="5803">
                  <c:v>0.244292388095495</c:v>
                </c:pt>
                <c:pt idx="5804">
                  <c:v>0.119681239275913</c:v>
                </c:pt>
                <c:pt idx="5805">
                  <c:v>-3.4904818368827403E-2</c:v>
                </c:pt>
                <c:pt idx="5806">
                  <c:v>-0.18074874771932201</c:v>
                </c:pt>
                <c:pt idx="5807">
                  <c:v>-0.28132303191968799</c:v>
                </c:pt>
                <c:pt idx="5808">
                  <c:v>-0.31143821757437801</c:v>
                </c:pt>
                <c:pt idx="5809">
                  <c:v>-0.263551769615128</c:v>
                </c:pt>
                <c:pt idx="5810">
                  <c:v>-0.149657145999289</c:v>
                </c:pt>
                <c:pt idx="5811">
                  <c:v>1.7200382376046E-3</c:v>
                </c:pt>
                <c:pt idx="5812">
                  <c:v>0.152666428227547</c:v>
                </c:pt>
                <c:pt idx="5813">
                  <c:v>0.26537656419413802</c:v>
                </c:pt>
                <c:pt idx="5814">
                  <c:v>0.31162149338162098</c:v>
                </c:pt>
                <c:pt idx="5815">
                  <c:v>0.27981888639227998</c:v>
                </c:pt>
                <c:pt idx="5816">
                  <c:v>0.177933903435645</c:v>
                </c:pt>
                <c:pt idx="5817">
                  <c:v>3.1484270541752998E-2</c:v>
                </c:pt>
                <c:pt idx="5818">
                  <c:v>-0.12285079322355499</c:v>
                </c:pt>
                <c:pt idx="5819">
                  <c:v>-0.246417113715033</c:v>
                </c:pt>
                <c:pt idx="5820">
                  <c:v>-0.30826673941578697</c:v>
                </c:pt>
                <c:pt idx="5821">
                  <c:v>-0.29290904788184202</c:v>
                </c:pt>
                <c:pt idx="5822">
                  <c:v>-0.204190468230076</c:v>
                </c:pt>
                <c:pt idx="5823">
                  <c:v>-6.4331119104385506E-2</c:v>
                </c:pt>
                <c:pt idx="5824">
                  <c:v>9.1640357882288304E-2</c:v>
                </c:pt>
                <c:pt idx="5825">
                  <c:v>0.22465993874183501</c:v>
                </c:pt>
                <c:pt idx="5826">
                  <c:v>0.30141204425441098</c:v>
                </c:pt>
                <c:pt idx="5827">
                  <c:v>0.30267363345889597</c:v>
                </c:pt>
                <c:pt idx="5828">
                  <c:v>0.228128733512696</c:v>
                </c:pt>
                <c:pt idx="5829">
                  <c:v>9.6447577050322295E-2</c:v>
                </c:pt>
                <c:pt idx="5830">
                  <c:v>-5.9389473401635098E-2</c:v>
                </c:pt>
                <c:pt idx="5831">
                  <c:v>-0.20035206181460699</c:v>
                </c:pt>
                <c:pt idx="5832">
                  <c:v>-0.29113523345215397</c:v>
                </c:pt>
                <c:pt idx="5833">
                  <c:v>-0.30900177979974103</c:v>
                </c:pt>
                <c:pt idx="5834">
                  <c:v>-0.24947691348860801</c:v>
                </c:pt>
                <c:pt idx="5835">
                  <c:v>-0.12746900655183999</c:v>
                </c:pt>
                <c:pt idx="5836">
                  <c:v>2.6464303836143399E-2</c:v>
                </c:pt>
                <c:pt idx="5837">
                  <c:v>0.17376946515574199</c:v>
                </c:pt>
                <c:pt idx="5838">
                  <c:v>0.27755298593958599</c:v>
                </c:pt>
                <c:pt idx="5839">
                  <c:v>0.31182163958113901</c:v>
                </c:pt>
                <c:pt idx="5840">
                  <c:v>0.26799262918858002</c:v>
                </c:pt>
                <c:pt idx="5841">
                  <c:v>0.157043202310168</c:v>
                </c:pt>
                <c:pt idx="5842">
                  <c:v>6.7613311878761302E-3</c:v>
                </c:pt>
                <c:pt idx="5843">
                  <c:v>-0.14521395727467301</c:v>
                </c:pt>
                <c:pt idx="5844">
                  <c:v>-0.26081950929579101</c:v>
                </c:pt>
                <c:pt idx="5845">
                  <c:v>-0.31110119720700902</c:v>
                </c:pt>
                <c:pt idx="5846">
                  <c:v>-0.283465660346017</c:v>
                </c:pt>
                <c:pt idx="5847">
                  <c:v>-0.184834390358074</c:v>
                </c:pt>
                <c:pt idx="5848">
                  <c:v>-3.99102006756396E-2</c:v>
                </c:pt>
                <c:pt idx="5849">
                  <c:v>0.115009746350919</c:v>
                </c:pt>
                <c:pt idx="5850">
                  <c:v>0.24112478893522199</c:v>
                </c:pt>
                <c:pt idx="5851">
                  <c:v>0.30684863230110498</c:v>
                </c:pt>
                <c:pt idx="5852">
                  <c:v>0.29572033215645899</c:v>
                </c:pt>
                <c:pt idx="5853">
                  <c:v>0.21052704030747199</c:v>
                </c:pt>
                <c:pt idx="5854">
                  <c:v>7.2605945198537802E-2</c:v>
                </c:pt>
                <c:pt idx="5855">
                  <c:v>-8.3499759299954707E-2</c:v>
                </c:pt>
                <c:pt idx="5856">
                  <c:v>-0.218692431086873</c:v>
                </c:pt>
                <c:pt idx="5857">
                  <c:v>-0.29911222683873501</c:v>
                </c:pt>
                <c:pt idx="5858">
                  <c:v>-0.30461750982129399</c:v>
                </c:pt>
                <c:pt idx="5859">
                  <c:v>-0.233829447759272</c:v>
                </c:pt>
                <c:pt idx="5860">
                  <c:v>-0.104477349933357</c:v>
                </c:pt>
                <c:pt idx="5861">
                  <c:v>5.1041748313791498E-2</c:v>
                </c:pt>
                <c:pt idx="5862">
                  <c:v>0.193777124055733</c:v>
                </c:pt>
                <c:pt idx="5863">
                  <c:v>0.287979816971911</c:v>
                </c:pt>
                <c:pt idx="5864">
                  <c:v>0.310056178230389</c:v>
                </c:pt>
                <c:pt idx="5865">
                  <c:v>0.25447704620217798</c:v>
                </c:pt>
                <c:pt idx="5866">
                  <c:v>0.135162559291647</c:v>
                </c:pt>
                <c:pt idx="5867">
                  <c:v>-1.8004229081119299E-2</c:v>
                </c:pt>
                <c:pt idx="5868">
                  <c:v>-0.16666174659039101</c:v>
                </c:pt>
                <c:pt idx="5869">
                  <c:v>-0.27357779577168501</c:v>
                </c:pt>
                <c:pt idx="5870">
                  <c:v>-0.31197458884852802</c:v>
                </c:pt>
                <c:pt idx="5871">
                  <c:v>-0.27223541079841401</c:v>
                </c:pt>
                <c:pt idx="5872">
                  <c:v>-0.16431318528795699</c:v>
                </c:pt>
                <c:pt idx="5873">
                  <c:v>-1.52377031971328E-2</c:v>
                </c:pt>
                <c:pt idx="5874">
                  <c:v>0.13765415618726101</c:v>
                </c:pt>
                <c:pt idx="5875">
                  <c:v>0.25606967821016702</c:v>
                </c:pt>
                <c:pt idx="5876">
                  <c:v>0.31035096078438101</c:v>
                </c:pt>
                <c:pt idx="5877">
                  <c:v>0.28690291995256101</c:v>
                </c:pt>
                <c:pt idx="5878">
                  <c:v>0.19159826300211999</c:v>
                </c:pt>
                <c:pt idx="5879">
                  <c:v>4.8306632493466901E-2</c:v>
                </c:pt>
                <c:pt idx="5880">
                  <c:v>-0.107083693795767</c:v>
                </c:pt>
                <c:pt idx="5881">
                  <c:v>-0.235654244674843</c:v>
                </c:pt>
                <c:pt idx="5882">
                  <c:v>-0.305203728082304</c:v>
                </c:pt>
                <c:pt idx="5883">
                  <c:v>-0.298313044445079</c:v>
                </c:pt>
                <c:pt idx="5884">
                  <c:v>-0.21670800822680999</c:v>
                </c:pt>
                <c:pt idx="5885">
                  <c:v>-8.0827106989253397E-2</c:v>
                </c:pt>
                <c:pt idx="5886">
                  <c:v>7.5297444608730904E-2</c:v>
                </c:pt>
                <c:pt idx="5887">
                  <c:v>0.212563284093024</c:v>
                </c:pt>
                <c:pt idx="5888">
                  <c:v>0.296591330429339</c:v>
                </c:pt>
                <c:pt idx="5889">
                  <c:v>0.30633623814058902</c:v>
                </c:pt>
                <c:pt idx="5890">
                  <c:v>0.239357334637474</c:v>
                </c:pt>
                <c:pt idx="5891">
                  <c:v>0.112429901809301</c:v>
                </c:pt>
                <c:pt idx="5892">
                  <c:v>-4.2656297391486797E-2</c:v>
                </c:pt>
                <c:pt idx="5893">
                  <c:v>-0.18705896229011901</c:v>
                </c:pt>
                <c:pt idx="5894">
                  <c:v>-0.284611549653636</c:v>
                </c:pt>
                <c:pt idx="5895">
                  <c:v>-0.31088140880452803</c:v>
                </c:pt>
                <c:pt idx="5896">
                  <c:v>-0.25928909055207999</c:v>
                </c:pt>
                <c:pt idx="5897">
                  <c:v>-0.142756211058123</c:v>
                </c:pt>
                <c:pt idx="5898">
                  <c:v>9.53084709058016E-3</c:v>
                </c:pt>
                <c:pt idx="5899">
                  <c:v>0.15943084546036401</c:v>
                </c:pt>
                <c:pt idx="5900">
                  <c:v>0.269400399547439</c:v>
                </c:pt>
                <c:pt idx="5901">
                  <c:v>0.31189695232911102</c:v>
                </c:pt>
                <c:pt idx="5902">
                  <c:v>0.276276978531735</c:v>
                </c:pt>
                <c:pt idx="5903">
                  <c:v>0.17146172156314099</c:v>
                </c:pt>
                <c:pt idx="5904">
                  <c:v>2.3702812757759199E-2</c:v>
                </c:pt>
                <c:pt idx="5905">
                  <c:v>-0.12999261254437799</c:v>
                </c:pt>
                <c:pt idx="5906">
                  <c:v>-0.25113058161915403</c:v>
                </c:pt>
                <c:pt idx="5907">
                  <c:v>-0.30937133862638699</c:v>
                </c:pt>
                <c:pt idx="5908">
                  <c:v>-0.29012812467419002</c:v>
                </c:pt>
                <c:pt idx="5909">
                  <c:v>-0.19822052207312399</c:v>
                </c:pt>
                <c:pt idx="5910">
                  <c:v>-5.66673600479995E-2</c:v>
                </c:pt>
                <c:pt idx="5911">
                  <c:v>9.9078493839927395E-2</c:v>
                </c:pt>
                <c:pt idx="5912">
                  <c:v>0.23000952430729099</c:v>
                </c:pt>
                <c:pt idx="5913">
                  <c:v>0.30333324253639599</c:v>
                </c:pt>
                <c:pt idx="5914">
                  <c:v>0.30068526842943799</c:v>
                </c:pt>
                <c:pt idx="5915">
                  <c:v>0.22272880352834301</c:v>
                </c:pt>
                <c:pt idx="5916">
                  <c:v>8.8988528074390394E-2</c:v>
                </c:pt>
                <c:pt idx="5917">
                  <c:v>-6.7039476280543894E-2</c:v>
                </c:pt>
                <c:pt idx="5918">
                  <c:v>-0.206277027918297</c:v>
                </c:pt>
                <c:pt idx="5919">
                  <c:v>-0.29385121826413502</c:v>
                </c:pt>
                <c:pt idx="5920">
                  <c:v>-0.30782854807510601</c:v>
                </c:pt>
                <c:pt idx="5921">
                  <c:v>-0.244708308390992</c:v>
                </c:pt>
                <c:pt idx="5922">
                  <c:v>-0.120299354810221</c:v>
                </c:pt>
                <c:pt idx="5923">
                  <c:v>3.4239318465787698E-2</c:v>
                </c:pt>
                <c:pt idx="5924">
                  <c:v>0.180202542026729</c:v>
                </c:pt>
                <c:pt idx="5925">
                  <c:v>0.281032921041664</c:v>
                </c:pt>
                <c:pt idx="5926">
                  <c:v>0.31147686158004301</c:v>
                </c:pt>
                <c:pt idx="5927">
                  <c:v>0.26390948987353202</c:v>
                </c:pt>
                <c:pt idx="5928">
                  <c:v>0.15024434925258001</c:v>
                </c:pt>
                <c:pt idx="5929">
                  <c:v>-1.0504206869578301E-3</c:v>
                </c:pt>
                <c:pt idx="5930">
                  <c:v>-0.15208210624911001</c:v>
                </c:pt>
                <c:pt idx="5931">
                  <c:v>-0.26502388485227901</c:v>
                </c:pt>
                <c:pt idx="5932">
                  <c:v>-0.31158878740537499</c:v>
                </c:pt>
                <c:pt idx="5933">
                  <c:v>-0.28011434519628903</c:v>
                </c:pt>
                <c:pt idx="5934">
                  <c:v>-0.17848352752955199</c:v>
                </c:pt>
                <c:pt idx="5935">
                  <c:v>-3.2150403161619101E-2</c:v>
                </c:pt>
                <c:pt idx="5936">
                  <c:v>0.12223498912476299</c:v>
                </c:pt>
                <c:pt idx="5937">
                  <c:v>0.246005870094027</c:v>
                </c:pt>
                <c:pt idx="5938">
                  <c:v>0.30816305478861999</c:v>
                </c:pt>
                <c:pt idx="5939">
                  <c:v>0.29313889070659999</c:v>
                </c:pt>
                <c:pt idx="5940">
                  <c:v>0.204696272945457</c:v>
                </c:pt>
                <c:pt idx="5941">
                  <c:v>6.4986203781637705E-2</c:v>
                </c:pt>
                <c:pt idx="5942">
                  <c:v>-9.1000063264433106E-2</c:v>
                </c:pt>
                <c:pt idx="5943">
                  <c:v>-0.22419479994251801</c:v>
                </c:pt>
                <c:pt idx="5944">
                  <c:v>-0.30123855817143302</c:v>
                </c:pt>
                <c:pt idx="5945">
                  <c:v>-0.30283525075796902</c:v>
                </c:pt>
                <c:pt idx="5946">
                  <c:v>-0.22858497613866499</c:v>
                </c:pt>
                <c:pt idx="5947">
                  <c:v>-9.7084176207190204E-2</c:v>
                </c:pt>
                <c:pt idx="5948">
                  <c:v>5.8731957921880198E-2</c:v>
                </c:pt>
                <c:pt idx="5949">
                  <c:v>0.19983830884279999</c:v>
                </c:pt>
                <c:pt idx="5950">
                  <c:v>0.29089391560717498</c:v>
                </c:pt>
                <c:pt idx="5951">
                  <c:v>0.30909333663289301</c:v>
                </c:pt>
                <c:pt idx="5952">
                  <c:v>0.24987841402305</c:v>
                </c:pt>
                <c:pt idx="5953">
                  <c:v>0.12807989248799301</c:v>
                </c:pt>
                <c:pt idx="5954">
                  <c:v>-2.5797032670649998E-2</c:v>
                </c:pt>
                <c:pt idx="5955">
                  <c:v>-0.17321293096375701</c:v>
                </c:pt>
                <c:pt idx="5956">
                  <c:v>-0.27724657616197801</c:v>
                </c:pt>
                <c:pt idx="5957">
                  <c:v>-0.31184209644753902</c:v>
                </c:pt>
                <c:pt idx="5958">
                  <c:v>-0.26833482914989398</c:v>
                </c:pt>
                <c:pt idx="5959">
                  <c:v>-0.157621439263229</c:v>
                </c:pt>
                <c:pt idx="5960">
                  <c:v>-7.4307821006690498E-3</c:v>
                </c:pt>
                <c:pt idx="5961">
                  <c:v>0.144620960536229</c:v>
                </c:pt>
                <c:pt idx="5962">
                  <c:v>0.26045148644352401</c:v>
                </c:pt>
                <c:pt idx="5963">
                  <c:v>0.31105032184731701</c:v>
                </c:pt>
                <c:pt idx="5964">
                  <c:v>0.28374467452834301</c:v>
                </c:pt>
                <c:pt idx="5965">
                  <c:v>0.18537341324957601</c:v>
                </c:pt>
                <c:pt idx="5966">
                  <c:v>4.0574230649285802E-2</c:v>
                </c:pt>
                <c:pt idx="5967">
                  <c:v>-0.114387019721372</c:v>
                </c:pt>
                <c:pt idx="5968">
                  <c:v>-0.24069933139725899</c:v>
                </c:pt>
                <c:pt idx="5969">
                  <c:v>-0.30672700233445599</c:v>
                </c:pt>
                <c:pt idx="5970">
                  <c:v>-0.29593299274080898</c:v>
                </c:pt>
                <c:pt idx="5971">
                  <c:v>-0.21102072928022</c:v>
                </c:pt>
                <c:pt idx="5972">
                  <c:v>-7.3257015093834699E-2</c:v>
                </c:pt>
                <c:pt idx="5973">
                  <c:v>8.2854372976329901E-2</c:v>
                </c:pt>
                <c:pt idx="5974">
                  <c:v>0.218214369343358</c:v>
                </c:pt>
                <c:pt idx="5975">
                  <c:v>0.29892122320467401</c:v>
                </c:pt>
                <c:pt idx="5976">
                  <c:v>0.30476140234173799</c:v>
                </c:pt>
                <c:pt idx="5977">
                  <c:v>0.23427219765983001</c:v>
                </c:pt>
                <c:pt idx="5978">
                  <c:v>0.105108067754814</c:v>
                </c:pt>
                <c:pt idx="5979">
                  <c:v>-5.0381029762508203E-2</c:v>
                </c:pt>
                <c:pt idx="5980">
                  <c:v>-0.19325188583459299</c:v>
                </c:pt>
                <c:pt idx="5981">
                  <c:v>-0.28772160825173998</c:v>
                </c:pt>
                <c:pt idx="5982">
                  <c:v>-0.31012966898696398</c:v>
                </c:pt>
                <c:pt idx="5983">
                  <c:v>-0.25486383021961201</c:v>
                </c:pt>
                <c:pt idx="5984">
                  <c:v>-0.13576576411333999</c:v>
                </c:pt>
                <c:pt idx="5985">
                  <c:v>1.73356798447722E-2</c:v>
                </c:pt>
                <c:pt idx="5986">
                  <c:v>0.166095295243011</c:v>
                </c:pt>
                <c:pt idx="5987">
                  <c:v>0.27325531356723198</c:v>
                </c:pt>
                <c:pt idx="5988">
                  <c:v>0.31197684345564197</c:v>
                </c:pt>
                <c:pt idx="5989">
                  <c:v>0.272561837536757</c:v>
                </c:pt>
                <c:pt idx="5990">
                  <c:v>0.164882028555906</c:v>
                </c:pt>
                <c:pt idx="5991">
                  <c:v>1.59064926693827E-2</c:v>
                </c:pt>
                <c:pt idx="5992">
                  <c:v>-0.137052922982904</c:v>
                </c:pt>
                <c:pt idx="5993">
                  <c:v>-0.25568658385951398</c:v>
                </c:pt>
                <c:pt idx="5994">
                  <c:v>-0.310281953644098</c:v>
                </c:pt>
                <c:pt idx="5995">
                  <c:v>-0.28716528328902102</c:v>
                </c:pt>
                <c:pt idx="5996">
                  <c:v>-0.19212628629012299</c:v>
                </c:pt>
                <c:pt idx="5997">
                  <c:v>-4.8968069024913102E-2</c:v>
                </c:pt>
                <c:pt idx="5998">
                  <c:v>0.106454504903432</c:v>
                </c:pt>
                <c:pt idx="5999">
                  <c:v>0.23521488768290899</c:v>
                </c:pt>
                <c:pt idx="6000">
                  <c:v>0.30506424267497401</c:v>
                </c:pt>
                <c:pt idx="6001">
                  <c:v>0.29850836560792299</c:v>
                </c:pt>
                <c:pt idx="6002">
                  <c:v>0.21718921656290999</c:v>
                </c:pt>
                <c:pt idx="6003">
                  <c:v>8.1473680885632796E-2</c:v>
                </c:pt>
                <c:pt idx="6004">
                  <c:v>-7.4647443595473803E-2</c:v>
                </c:pt>
                <c:pt idx="6005">
                  <c:v>-0.212072652748973</c:v>
                </c:pt>
                <c:pt idx="6006">
                  <c:v>-0.29638295041826701</c:v>
                </c:pt>
                <c:pt idx="6007">
                  <c:v>-0.30646229952896498</c:v>
                </c:pt>
                <c:pt idx="6008">
                  <c:v>-0.23978626456855201</c:v>
                </c:pt>
                <c:pt idx="6009">
                  <c:v>-0.11305427212095299</c:v>
                </c:pt>
                <c:pt idx="6010">
                  <c:v>4.1992864117125397E-2</c:v>
                </c:pt>
                <c:pt idx="6011">
                  <c:v>0.186522627032253</c:v>
                </c:pt>
                <c:pt idx="6012">
                  <c:v>0.284336640904781</c:v>
                </c:pt>
                <c:pt idx="6013">
                  <c:v>0.31093677916624501</c:v>
                </c:pt>
                <c:pt idx="6014">
                  <c:v>0.25966087217378298</c:v>
                </c:pt>
                <c:pt idx="6015">
                  <c:v>0.14335128892629101</c:v>
                </c:pt>
                <c:pt idx="6016">
                  <c:v>-8.8615139196238906E-3</c:v>
                </c:pt>
                <c:pt idx="6017">
                  <c:v>-0.15885489563152799</c:v>
                </c:pt>
                <c:pt idx="6018">
                  <c:v>-0.26906208326828801</c:v>
                </c:pt>
                <c:pt idx="6019">
                  <c:v>-0.31188100301052102</c:v>
                </c:pt>
                <c:pt idx="6020">
                  <c:v>-0.27658739077948902</c:v>
                </c:pt>
                <c:pt idx="6021">
                  <c:v>-0.17202075070413</c:v>
                </c:pt>
                <c:pt idx="6022">
                  <c:v>-2.4370446475659401E-2</c:v>
                </c:pt>
                <c:pt idx="6023">
                  <c:v>0.12938358725591401</c:v>
                </c:pt>
                <c:pt idx="6024">
                  <c:v>0.25073269892174099</c:v>
                </c:pt>
                <c:pt idx="6025">
                  <c:v>0.30928425070987697</c:v>
                </c:pt>
                <c:pt idx="6026">
                  <c:v>0.29037364324752801</c:v>
                </c:pt>
                <c:pt idx="6027">
                  <c:v>0.19873715548653001</c:v>
                </c:pt>
                <c:pt idx="6028">
                  <c:v>5.7325714258124397E-2</c:v>
                </c:pt>
                <c:pt idx="6029">
                  <c:v>-9.8443307729141505E-2</c:v>
                </c:pt>
                <c:pt idx="6030">
                  <c:v>-0.22955659259769901</c:v>
                </c:pt>
                <c:pt idx="6031">
                  <c:v>-0.30317600478445</c:v>
                </c:pt>
                <c:pt idx="6032">
                  <c:v>-0.30086310580554398</c:v>
                </c:pt>
                <c:pt idx="6033">
                  <c:v>-0.22319717555843399</c:v>
                </c:pt>
                <c:pt idx="6034">
                  <c:v>-8.9630128077959406E-2</c:v>
                </c:pt>
                <c:pt idx="6035">
                  <c:v>6.6385341004587498E-2</c:v>
                </c:pt>
                <c:pt idx="6036">
                  <c:v>0.20577418960777799</c:v>
                </c:pt>
                <c:pt idx="6037">
                  <c:v>0.29362561589330399</c:v>
                </c:pt>
                <c:pt idx="6038">
                  <c:v>0.30793668515727401</c:v>
                </c:pt>
                <c:pt idx="6039">
                  <c:v>0.245123101323096</c:v>
                </c:pt>
                <c:pt idx="6040">
                  <c:v>0.120916916129227</c:v>
                </c:pt>
                <c:pt idx="6041">
                  <c:v>-3.3573660823296901E-2</c:v>
                </c:pt>
                <c:pt idx="6042">
                  <c:v>-0.17965550614675499</c:v>
                </c:pt>
                <c:pt idx="6043">
                  <c:v>-0.28074151545391102</c:v>
                </c:pt>
                <c:pt idx="6044">
                  <c:v>-0.31151407062171299</c:v>
                </c:pt>
                <c:pt idx="6045">
                  <c:v>-0.26426599430931103</c:v>
                </c:pt>
                <c:pt idx="6046">
                  <c:v>-0.15083086033493201</c:v>
                </c:pt>
                <c:pt idx="6047">
                  <c:v>3.8079829705612997E-4</c:v>
                </c:pt>
                <c:pt idx="6048">
                  <c:v>0.15149708363324599</c:v>
                </c:pt>
                <c:pt idx="6049">
                  <c:v>0.26466998455381402</c:v>
                </c:pt>
                <c:pt idx="6050">
                  <c:v>0.311554645949495</c:v>
                </c:pt>
                <c:pt idx="6051">
                  <c:v>0.28040851352242002</c:v>
                </c:pt>
                <c:pt idx="6052">
                  <c:v>0.17903232935552499</c:v>
                </c:pt>
                <c:pt idx="6053">
                  <c:v>3.28163876656003E-2</c:v>
                </c:pt>
                <c:pt idx="6054">
                  <c:v>-0.121618621893263</c:v>
                </c:pt>
                <c:pt idx="6055">
                  <c:v>-0.24559349313180301</c:v>
                </c:pt>
                <c:pt idx="6056">
                  <c:v>-0.30805795046406198</c:v>
                </c:pt>
                <c:pt idx="6057">
                  <c:v>-0.29336738304981302</c:v>
                </c:pt>
                <c:pt idx="6058">
                  <c:v>-0.20520113463162001</c:v>
                </c:pt>
                <c:pt idx="6059">
                  <c:v>-6.5640989069516306E-2</c:v>
                </c:pt>
                <c:pt idx="6060">
                  <c:v>9.0359349412180906E-2</c:v>
                </c:pt>
                <c:pt idx="6061">
                  <c:v>0.22372862828488899</c:v>
                </c:pt>
                <c:pt idx="6062">
                  <c:v>0.30106368429199898</c:v>
                </c:pt>
                <c:pt idx="6063">
                  <c:v>0.30299547290467299</c:v>
                </c:pt>
                <c:pt idx="6064">
                  <c:v>0.22904016568091901</c:v>
                </c:pt>
                <c:pt idx="6065">
                  <c:v>9.7720328100346199E-2</c:v>
                </c:pt>
                <c:pt idx="6066">
                  <c:v>-5.80741718658635E-2</c:v>
                </c:pt>
                <c:pt idx="6067">
                  <c:v>-0.19932363522225999</c:v>
                </c:pt>
                <c:pt idx="6068">
                  <c:v>-0.29065125762318</c:v>
                </c:pt>
                <c:pt idx="6069">
                  <c:v>-0.30918346948287501</c:v>
                </c:pt>
                <c:pt idx="6070">
                  <c:v>-0.25027876337558702</c:v>
                </c:pt>
                <c:pt idx="6071">
                  <c:v>-0.12869018836415599</c:v>
                </c:pt>
                <c:pt idx="6072">
                  <c:v>2.5129642659047401E-2</c:v>
                </c:pt>
                <c:pt idx="6073">
                  <c:v>0.17265559878530701</c:v>
                </c:pt>
                <c:pt idx="6074">
                  <c:v>0.27693888911821202</c:v>
                </c:pt>
                <c:pt idx="6075">
                  <c:v>0.31186111666732003</c:v>
                </c:pt>
                <c:pt idx="6076">
                  <c:v>0.26867579290118399</c:v>
                </c:pt>
                <c:pt idx="6077">
                  <c:v>0.15819895005933299</c:v>
                </c:pt>
                <c:pt idx="6078">
                  <c:v>8.1001987800850307E-3</c:v>
                </c:pt>
                <c:pt idx="6079">
                  <c:v>-0.14402729753362001</c:v>
                </c:pt>
                <c:pt idx="6080">
                  <c:v>-0.26008226369954301</c:v>
                </c:pt>
                <c:pt idx="6081">
                  <c:v>-0.310998013488686</c:v>
                </c:pt>
                <c:pt idx="6082">
                  <c:v>-0.28402238150797898</c:v>
                </c:pt>
                <c:pt idx="6083">
                  <c:v>-0.18591158213166001</c:v>
                </c:pt>
                <c:pt idx="6084">
                  <c:v>-4.1238073698741599E-2</c:v>
                </c:pt>
                <c:pt idx="6085">
                  <c:v>0.113763766114463</c:v>
                </c:pt>
                <c:pt idx="6086">
                  <c:v>0.240272764965132</c:v>
                </c:pt>
                <c:pt idx="6087">
                  <c:v>0.30660395928626299</c:v>
                </c:pt>
                <c:pt idx="6088">
                  <c:v>0.29614428997127401</c:v>
                </c:pt>
                <c:pt idx="6089">
                  <c:v>0.21151344608718001</c:v>
                </c:pt>
                <c:pt idx="6090">
                  <c:v>7.3907747496393394E-2</c:v>
                </c:pt>
                <c:pt idx="6091">
                  <c:v>-8.2208604945244096E-2</c:v>
                </c:pt>
                <c:pt idx="6092">
                  <c:v>-0.217735302293185</c:v>
                </c:pt>
                <c:pt idx="6093">
                  <c:v>-0.298728842450045</c:v>
                </c:pt>
                <c:pt idx="6094">
                  <c:v>-0.30490389083609298</c:v>
                </c:pt>
                <c:pt idx="6095">
                  <c:v>-0.23471386827582499</c:v>
                </c:pt>
                <c:pt idx="6096">
                  <c:v>-0.105738301346747</c:v>
                </c:pt>
                <c:pt idx="6097">
                  <c:v>4.97200791074233E-2</c:v>
                </c:pt>
                <c:pt idx="6098">
                  <c:v>0.19272575730816099</c:v>
                </c:pt>
                <c:pt idx="6099">
                  <c:v>0.28746207400727097</c:v>
                </c:pt>
                <c:pt idx="6100">
                  <c:v>0.310201730986019</c:v>
                </c:pt>
                <c:pt idx="6101">
                  <c:v>0.25524944008748701</c:v>
                </c:pt>
                <c:pt idx="6102">
                  <c:v>0.136368343466476</c:v>
                </c:pt>
                <c:pt idx="6103">
                  <c:v>-1.66670507434994E-2</c:v>
                </c:pt>
                <c:pt idx="6104">
                  <c:v>-0.165528078699889</c:v>
                </c:pt>
                <c:pt idx="6105">
                  <c:v>-0.27293157248424199</c:v>
                </c:pt>
                <c:pt idx="6106">
                  <c:v>-0.31197766079536199</c:v>
                </c:pt>
                <c:pt idx="6107">
                  <c:v>-0.27288700859138398</c:v>
                </c:pt>
                <c:pt idx="6108">
                  <c:v>-0.16545011221759401</c:v>
                </c:pt>
                <c:pt idx="6109">
                  <c:v>-1.65752088609269E-2</c:v>
                </c:pt>
                <c:pt idx="6110">
                  <c:v>0.13645105838009</c:v>
                </c:pt>
                <c:pt idx="6111">
                  <c:v>0.25530231156890199</c:v>
                </c:pt>
                <c:pt idx="6112">
                  <c:v>0.31021151704472399</c:v>
                </c:pt>
                <c:pt idx="6113">
                  <c:v>0.28742632366415399</c:v>
                </c:pt>
                <c:pt idx="6114">
                  <c:v>0.192653424458436</c:v>
                </c:pt>
                <c:pt idx="6115">
                  <c:v>4.96292799620233E-2</c:v>
                </c:pt>
                <c:pt idx="6116">
                  <c:v>-0.105824825578579</c:v>
                </c:pt>
                <c:pt idx="6117">
                  <c:v>-0.23477444706346901</c:v>
                </c:pt>
                <c:pt idx="6118">
                  <c:v>-0.30492335184638097</c:v>
                </c:pt>
                <c:pt idx="6119">
                  <c:v>-0.29870231155222199</c:v>
                </c:pt>
                <c:pt idx="6120">
                  <c:v>-0.21766942431519701</c:v>
                </c:pt>
                <c:pt idx="6121">
                  <c:v>-8.2119879435355606E-2</c:v>
                </c:pt>
                <c:pt idx="6122">
                  <c:v>7.3997098683818194E-2</c:v>
                </c:pt>
                <c:pt idx="6123">
                  <c:v>0.211581044392955</c:v>
                </c:pt>
                <c:pt idx="6124">
                  <c:v>0.29617320498036898</c:v>
                </c:pt>
                <c:pt idx="6125">
                  <c:v>0.306586949055275</c:v>
                </c:pt>
                <c:pt idx="6126">
                  <c:v>0.24021408981193501</c:v>
                </c:pt>
                <c:pt idx="6127">
                  <c:v>0.113678121595169</c:v>
                </c:pt>
                <c:pt idx="6128">
                  <c:v>-4.1329237382974497E-2</c:v>
                </c:pt>
                <c:pt idx="6129">
                  <c:v>-0.185985432470577</c:v>
                </c:pt>
                <c:pt idx="6130">
                  <c:v>-0.28406042222606498</c:v>
                </c:pt>
                <c:pt idx="6131">
                  <c:v>-0.31099071705210901</c:v>
                </c:pt>
                <c:pt idx="6132">
                  <c:v>-0.26003145754610701</c:v>
                </c:pt>
                <c:pt idx="6133">
                  <c:v>-0.143945706379632</c:v>
                </c:pt>
                <c:pt idx="6134">
                  <c:v>8.1921399239549102E-3</c:v>
                </c:pt>
                <c:pt idx="6135">
                  <c:v>0.15827821396323999</c:v>
                </c:pt>
                <c:pt idx="6136">
                  <c:v>0.26872252742867803</c:v>
                </c:pt>
                <c:pt idx="6137">
                  <c:v>0.311863616866069</c:v>
                </c:pt>
                <c:pt idx="6138">
                  <c:v>0.27689652879792997</c:v>
                </c:pt>
                <c:pt idx="6139">
                  <c:v>0.172578987350993</c:v>
                </c:pt>
                <c:pt idx="6140">
                  <c:v>2.5037967919687699E-2</c:v>
                </c:pt>
                <c:pt idx="6141">
                  <c:v>-0.12877396590137999</c:v>
                </c:pt>
                <c:pt idx="6142">
                  <c:v>-0.25033366110675898</c:v>
                </c:pt>
                <c:pt idx="6143">
                  <c:v>-0.30919573793066202</c:v>
                </c:pt>
                <c:pt idx="6144">
                  <c:v>-0.29061782407872699</c:v>
                </c:pt>
                <c:pt idx="6145">
                  <c:v>-0.19925287332418101</c:v>
                </c:pt>
                <c:pt idx="6146">
                  <c:v>-5.7983804370507201E-2</c:v>
                </c:pt>
                <c:pt idx="6147">
                  <c:v>9.7807668093168099E-2</c:v>
                </c:pt>
                <c:pt idx="6148">
                  <c:v>0.22910260332818699</c:v>
                </c:pt>
                <c:pt idx="6149">
                  <c:v>0.30301737031029202</c:v>
                </c:pt>
                <c:pt idx="6150">
                  <c:v>0.301039557114892</c:v>
                </c:pt>
                <c:pt idx="6151">
                  <c:v>0.22366451932623599</c:v>
                </c:pt>
                <c:pt idx="6152">
                  <c:v>9.0271315158379203E-2</c:v>
                </c:pt>
                <c:pt idx="6153">
                  <c:v>-6.5730899893476802E-2</c:v>
                </c:pt>
                <c:pt idx="6154">
                  <c:v>-0.20527040330211199</c:v>
                </c:pt>
                <c:pt idx="6155">
                  <c:v>-0.2933986607986</c:v>
                </c:pt>
                <c:pt idx="6156">
                  <c:v>-0.30804340358492699</c:v>
                </c:pt>
                <c:pt idx="6157">
                  <c:v>-0.24553676498086899</c:v>
                </c:pt>
                <c:pt idx="6158">
                  <c:v>-0.121533920387846</c:v>
                </c:pt>
                <c:pt idx="6159">
                  <c:v>3.2907848508018499E-2</c:v>
                </c:pt>
                <c:pt idx="6160">
                  <c:v>0.17910764259957901</c:v>
                </c:pt>
                <c:pt idx="6161">
                  <c:v>0.280448816498926</c:v>
                </c:pt>
                <c:pt idx="6162">
                  <c:v>0.31154984452796702</c:v>
                </c:pt>
                <c:pt idx="6163">
                  <c:v>0.26462128128005902</c:v>
                </c:pt>
                <c:pt idx="6164">
                  <c:v>0.15141667654430899</c:v>
                </c:pt>
                <c:pt idx="6165">
                  <c:v>2.88825847170772E-4</c:v>
                </c:pt>
                <c:pt idx="6166">
                  <c:v>-0.150911363075137</c:v>
                </c:pt>
                <c:pt idx="6167">
                  <c:v>-0.26431486492914702</c:v>
                </c:pt>
                <c:pt idx="6168">
                  <c:v>-0.31151906917127198</c:v>
                </c:pt>
                <c:pt idx="6169">
                  <c:v>-0.28070139001544703</c:v>
                </c:pt>
                <c:pt idx="6170">
                  <c:v>-0.17958030638525099</c:v>
                </c:pt>
                <c:pt idx="6171">
                  <c:v>-3.3482220985527403E-2</c:v>
                </c:pt>
                <c:pt idx="6172">
                  <c:v>0.121001694368641</c:v>
                </c:pt>
                <c:pt idx="6173">
                  <c:v>0.24517998472816799</c:v>
                </c:pt>
                <c:pt idx="6174">
                  <c:v>0.30795142692632299</c:v>
                </c:pt>
                <c:pt idx="6175">
                  <c:v>0.29359452385882201</c:v>
                </c:pt>
                <c:pt idx="6176">
                  <c:v>0.20570505096268099</c:v>
                </c:pt>
                <c:pt idx="6177">
                  <c:v>6.6295471951445806E-2</c:v>
                </c:pt>
                <c:pt idx="6178">
                  <c:v>-8.9718219277279798E-2</c:v>
                </c:pt>
                <c:pt idx="6179">
                  <c:v>-0.22326142591658499</c:v>
                </c:pt>
                <c:pt idx="6180">
                  <c:v>-0.30088742342174701</c:v>
                </c:pt>
                <c:pt idx="6181">
                  <c:v>-0.303154299160871</c:v>
                </c:pt>
                <c:pt idx="6182">
                  <c:v>-0.229494300042415</c:v>
                </c:pt>
                <c:pt idx="6183">
                  <c:v>-9.8356029799058706E-2</c:v>
                </c:pt>
                <c:pt idx="6184">
                  <c:v>5.7416118263983899E-2</c:v>
                </c:pt>
                <c:pt idx="6185">
                  <c:v>0.19880804332407301</c:v>
                </c:pt>
                <c:pt idx="6186">
                  <c:v>0.29040726061808497</c:v>
                </c:pt>
                <c:pt idx="6187">
                  <c:v>0.309272177934446</c:v>
                </c:pt>
                <c:pt idx="6188">
                  <c:v>0.250677959701822</c:v>
                </c:pt>
                <c:pt idx="6189">
                  <c:v>0.129299891368714</c:v>
                </c:pt>
                <c:pt idx="6190">
                  <c:v>-2.4462136875980599E-2</c:v>
                </c:pt>
                <c:pt idx="6191">
                  <c:v>-0.172097471188006</c:v>
                </c:pt>
                <c:pt idx="6192">
                  <c:v>-0.27662992622579302</c:v>
                </c:pt>
                <c:pt idx="6193">
                  <c:v>-0.31187870015285502</c:v>
                </c:pt>
                <c:pt idx="6194">
                  <c:v>-0.26901551887164199</c:v>
                </c:pt>
                <c:pt idx="6195">
                  <c:v>-0.15877573203790499</c:v>
                </c:pt>
                <c:pt idx="6196">
                  <c:v>-8.7695781421429104E-3</c:v>
                </c:pt>
                <c:pt idx="6197">
                  <c:v>0.143432971001832</c:v>
                </c:pt>
                <c:pt idx="6198">
                  <c:v>0.25971184276484599</c:v>
                </c:pt>
                <c:pt idx="6199">
                  <c:v>0.31094427237209898</c:v>
                </c:pt>
                <c:pt idx="6200">
                  <c:v>0.28429878000553699</c:v>
                </c:pt>
                <c:pt idx="6201">
                  <c:v>0.18644889452499699</c:v>
                </c:pt>
                <c:pt idx="6202">
                  <c:v>4.1901726765703598E-2</c:v>
                </c:pt>
                <c:pt idx="6203">
                  <c:v>-0.113139988401502</c:v>
                </c:pt>
                <c:pt idx="6204">
                  <c:v>-0.23984509160401901</c:v>
                </c:pt>
                <c:pt idx="6205">
                  <c:v>-0.30647950372338201</c:v>
                </c:pt>
                <c:pt idx="6206">
                  <c:v>-0.29635422287441399</c:v>
                </c:pt>
                <c:pt idx="6207">
                  <c:v>-0.21200518845842101</c:v>
                </c:pt>
                <c:pt idx="6208">
                  <c:v>-7.4558139408310006E-2</c:v>
                </c:pt>
                <c:pt idx="6209">
                  <c:v>8.1562458181730302E-2</c:v>
                </c:pt>
                <c:pt idx="6210">
                  <c:v>0.21725523214339901</c:v>
                </c:pt>
                <c:pt idx="6211">
                  <c:v>0.29853508546114099</c:v>
                </c:pt>
                <c:pt idx="6212">
                  <c:v>0.30504497464792202</c:v>
                </c:pt>
                <c:pt idx="6213">
                  <c:v>0.23515445757249401</c:v>
                </c:pt>
                <c:pt idx="6214">
                  <c:v>0.106368047805688</c:v>
                </c:pt>
                <c:pt idx="6215">
                  <c:v>-4.9058899393515203E-2</c:v>
                </c:pt>
                <c:pt idx="6216">
                  <c:v>-0.19219874090029601</c:v>
                </c:pt>
                <c:pt idx="6217">
                  <c:v>-0.28720121543417099</c:v>
                </c:pt>
                <c:pt idx="6218">
                  <c:v>-0.31027236389556601</c:v>
                </c:pt>
                <c:pt idx="6219">
                  <c:v>-0.25563387402930998</c:v>
                </c:pt>
                <c:pt idx="6220">
                  <c:v>-0.13697029457499099</c:v>
                </c:pt>
                <c:pt idx="6221">
                  <c:v>1.5998344857654102E-2</c:v>
                </c:pt>
                <c:pt idx="6222">
                  <c:v>0.16496009957417301</c:v>
                </c:pt>
                <c:pt idx="6223">
                  <c:v>0.27260657401417798</c:v>
                </c:pt>
                <c:pt idx="6224">
                  <c:v>0.31197704086392097</c:v>
                </c:pt>
                <c:pt idx="6225">
                  <c:v>0.273210922464242</c:v>
                </c:pt>
                <c:pt idx="6226">
                  <c:v>0.16601743365587701</c:v>
                </c:pt>
                <c:pt idx="6227">
                  <c:v>1.72438486910108E-2</c:v>
                </c:pt>
                <c:pt idx="6228">
                  <c:v>-0.13584856515159</c:v>
                </c:pt>
                <c:pt idx="6229">
                  <c:v>-0.25491686310866102</c:v>
                </c:pt>
                <c:pt idx="6230">
                  <c:v>-0.31013965131075699</c:v>
                </c:pt>
                <c:pt idx="6231">
                  <c:v>-0.28768603987535701</c:v>
                </c:pt>
                <c:pt idx="6232">
                  <c:v>-0.193179675078549</c:v>
                </c:pt>
                <c:pt idx="6233">
                  <c:v>-5.0290262258618899E-2</c:v>
                </c:pt>
                <c:pt idx="6234">
                  <c:v>0.10519465872212</c:v>
                </c:pt>
                <c:pt idx="6235">
                  <c:v>0.23433292484561899</c:v>
                </c:pt>
                <c:pt idx="6236">
                  <c:v>0.30478105624560498</c:v>
                </c:pt>
                <c:pt idx="6237">
                  <c:v>0.29889488138447201</c:v>
                </c:pt>
                <c:pt idx="6238">
                  <c:v>0.21814862927136999</c:v>
                </c:pt>
                <c:pt idx="6239">
                  <c:v>8.2765699661405595E-2</c:v>
                </c:pt>
                <c:pt idx="6240">
                  <c:v>-7.3346412869882499E-2</c:v>
                </c:pt>
                <c:pt idx="6241">
                  <c:v>-0.211088461289796</c:v>
                </c:pt>
                <c:pt idx="6242">
                  <c:v>-0.29596209508193699</c:v>
                </c:pt>
                <c:pt idx="6243">
                  <c:v>-0.30671018614526202</c:v>
                </c:pt>
                <c:pt idx="6244">
                  <c:v>-0.240640808396647</c:v>
                </c:pt>
                <c:pt idx="6245">
                  <c:v>-0.11430144735789501</c:v>
                </c:pt>
                <c:pt idx="6246">
                  <c:v>4.0665420246341601E-2</c:v>
                </c:pt>
                <c:pt idx="6247">
                  <c:v>0.18544738107993</c:v>
                </c:pt>
                <c:pt idx="6248">
                  <c:v>0.28378289489001901</c:v>
                </c:pt>
                <c:pt idx="6249">
                  <c:v>0.31104322221363201</c:v>
                </c:pt>
                <c:pt idx="6250">
                  <c:v>0.26040084496177701</c:v>
                </c:pt>
                <c:pt idx="6251">
                  <c:v>0.14453946067968099</c:v>
                </c:pt>
                <c:pt idx="6252">
                  <c:v>-7.52272818735783E-3</c:v>
                </c:pt>
                <c:pt idx="6253">
                  <c:v>-0.15770080311225501</c:v>
                </c:pt>
                <c:pt idx="6254">
                  <c:v>-0.26838173359293099</c:v>
                </c:pt>
                <c:pt idx="6255">
                  <c:v>-0.31184479397585402</c:v>
                </c:pt>
                <c:pt idx="6256">
                  <c:v>-0.27720439116287099</c:v>
                </c:pt>
                <c:pt idx="6257">
                  <c:v>-0.17313642893195</c:v>
                </c:pt>
                <c:pt idx="6258">
                  <c:v>-2.57053740145941E-2</c:v>
                </c:pt>
                <c:pt idx="6259">
                  <c:v>0.12816375128928001</c:v>
                </c:pt>
                <c:pt idx="6260">
                  <c:v>0.249933470012563</c:v>
                </c:pt>
                <c:pt idx="6261">
                  <c:v>0.309105800696516</c:v>
                </c:pt>
                <c:pt idx="6262">
                  <c:v>0.29086066604285299</c:v>
                </c:pt>
                <c:pt idx="6263">
                  <c:v>0.19976767321018199</c:v>
                </c:pt>
                <c:pt idx="6264">
                  <c:v>5.8641627353347402E-2</c:v>
                </c:pt>
                <c:pt idx="6265">
                  <c:v>-9.7171577860378902E-2</c:v>
                </c:pt>
                <c:pt idx="6266">
                  <c:v>-0.228647558590268</c:v>
                </c:pt>
                <c:pt idx="6267">
                  <c:v>-0.302857339844748</c:v>
                </c:pt>
                <c:pt idx="6268">
                  <c:v>-0.30121462154457501</c:v>
                </c:pt>
                <c:pt idx="6269">
                  <c:v>-0.22413083267871101</c:v>
                </c:pt>
                <c:pt idx="6270">
                  <c:v>-9.0912086361721295E-2</c:v>
                </c:pt>
                <c:pt idx="6271">
                  <c:v>6.5076155962200899E-2</c:v>
                </c:pt>
                <c:pt idx="6272">
                  <c:v>0.20476567132222701</c:v>
                </c:pt>
                <c:pt idx="6273">
                  <c:v>0.29317035402559799</c:v>
                </c:pt>
                <c:pt idx="6274">
                  <c:v>0.30814870286641899</c:v>
                </c:pt>
                <c:pt idx="6275">
                  <c:v>0.24594929745857499</c:v>
                </c:pt>
                <c:pt idx="6276">
                  <c:v>0.12215036474356</c:v>
                </c:pt>
                <c:pt idx="6277">
                  <c:v>-3.2241884587328698E-2</c:v>
                </c:pt>
                <c:pt idx="6278">
                  <c:v>-0.17855895390918999</c:v>
                </c:pt>
                <c:pt idx="6279">
                  <c:v>-0.28015482552516402</c:v>
                </c:pt>
                <c:pt idx="6280">
                  <c:v>-0.31158418313399799</c:v>
                </c:pt>
                <c:pt idx="6281">
                  <c:v>-0.26497534914898002</c:v>
                </c:pt>
                <c:pt idx="6282">
                  <c:v>-0.15200179518187301</c:v>
                </c:pt>
                <c:pt idx="6283">
                  <c:v>-9.5844866078649397E-4</c:v>
                </c:pt>
                <c:pt idx="6284">
                  <c:v>0.15032494727317799</c:v>
                </c:pt>
                <c:pt idx="6285">
                  <c:v>0.26395852761430499</c:v>
                </c:pt>
                <c:pt idx="6286">
                  <c:v>0.31148205723460398</c:v>
                </c:pt>
                <c:pt idx="6287">
                  <c:v>0.28099297332609902</c:v>
                </c:pt>
                <c:pt idx="6288">
                  <c:v>0.18012745609421699</c:v>
                </c:pt>
                <c:pt idx="6289">
                  <c:v>3.4147900053927503E-2</c:v>
                </c:pt>
                <c:pt idx="6290">
                  <c:v>-0.12038420939306101</c:v>
                </c:pt>
                <c:pt idx="6291">
                  <c:v>-0.24476534678814099</c:v>
                </c:pt>
                <c:pt idx="6292">
                  <c:v>-0.30784348466615602</c:v>
                </c:pt>
                <c:pt idx="6293">
                  <c:v>-0.293820312087199</c:v>
                </c:pt>
                <c:pt idx="6294">
                  <c:v>-0.20620801961711599</c:v>
                </c:pt>
                <c:pt idx="6295">
                  <c:v>-6.6949649412244697E-2</c:v>
                </c:pt>
                <c:pt idx="6296">
                  <c:v>8.9076675813396303E-2</c:v>
                </c:pt>
                <c:pt idx="6297">
                  <c:v>0.222793194989993</c:v>
                </c:pt>
                <c:pt idx="6298">
                  <c:v>0.30070977637270602</c:v>
                </c:pt>
                <c:pt idx="6299">
                  <c:v>0.30331172879485402</c:v>
                </c:pt>
                <c:pt idx="6300">
                  <c:v>0.22994737713096999</c:v>
                </c:pt>
                <c:pt idx="6301">
                  <c:v>9.8991278374670505E-2</c:v>
                </c:pt>
                <c:pt idx="6302">
                  <c:v>-5.6757800147873697E-2</c:v>
                </c:pt>
                <c:pt idx="6303">
                  <c:v>-0.198291535523553</c:v>
                </c:pt>
                <c:pt idx="6304">
                  <c:v>-0.29016192571597799</c:v>
                </c:pt>
                <c:pt idx="6305">
                  <c:v>-0.30935946157893102</c:v>
                </c:pt>
                <c:pt idx="6306">
                  <c:v>-0.25107600116266998</c:v>
                </c:pt>
                <c:pt idx="6307">
                  <c:v>-0.12990899869278499</c:v>
                </c:pt>
                <c:pt idx="6308">
                  <c:v>2.3794518396626999E-2</c:v>
                </c:pt>
                <c:pt idx="6309">
                  <c:v>0.17153855074312799</c:v>
                </c:pt>
                <c:pt idx="6310">
                  <c:v>0.27631968890810199</c:v>
                </c:pt>
                <c:pt idx="6311">
                  <c:v>0.311894846823139</c:v>
                </c:pt>
                <c:pt idx="6312">
                  <c:v>0.26935400549616101</c:v>
                </c:pt>
                <c:pt idx="6313">
                  <c:v>0.15935178254172999</c:v>
                </c:pt>
                <c:pt idx="6314">
                  <c:v>9.4389171030332293E-3</c:v>
                </c:pt>
                <c:pt idx="6315">
                  <c:v>-0.14283798367890899</c:v>
                </c:pt>
                <c:pt idx="6316">
                  <c:v>-0.25934022534595003</c:v>
                </c:pt>
                <c:pt idx="6317">
                  <c:v>-0.31088909874513898</c:v>
                </c:pt>
                <c:pt idx="6318">
                  <c:v>-0.284573868747657</c:v>
                </c:pt>
                <c:pt idx="6319">
                  <c:v>-0.18698534795420799</c:v>
                </c:pt>
                <c:pt idx="6320">
                  <c:v>-4.2565186792743202E-2</c:v>
                </c:pt>
                <c:pt idx="6321">
                  <c:v>0.112515689456213</c:v>
                </c:pt>
                <c:pt idx="6322">
                  <c:v>0.23941631328419799</c:v>
                </c:pt>
                <c:pt idx="6323">
                  <c:v>0.306353636219175</c:v>
                </c:pt>
                <c:pt idx="6324">
                  <c:v>0.29656279048307599</c:v>
                </c:pt>
                <c:pt idx="6325">
                  <c:v>0.212495954128502</c:v>
                </c:pt>
                <c:pt idx="6326">
                  <c:v>7.5208187833249895E-2</c:v>
                </c:pt>
                <c:pt idx="6327">
                  <c:v>-8.0915935662565705E-2</c:v>
                </c:pt>
                <c:pt idx="6328">
                  <c:v>-0.21677416110566899</c:v>
                </c:pt>
                <c:pt idx="6329">
                  <c:v>-0.29833995313059303</c:v>
                </c:pt>
                <c:pt idx="6330">
                  <c:v>-0.30518465312725501</c:v>
                </c:pt>
                <c:pt idx="6331">
                  <c:v>-0.23559396352005699</c:v>
                </c:pt>
                <c:pt idx="6332">
                  <c:v>-0.10699730423041599</c:v>
                </c:pt>
                <c:pt idx="6333">
                  <c:v>4.83974936668181E-2</c:v>
                </c:pt>
                <c:pt idx="6334">
                  <c:v>0.191670839038944</c:v>
                </c:pt>
                <c:pt idx="6335">
                  <c:v>0.28693903373420598</c:v>
                </c:pt>
                <c:pt idx="6336">
                  <c:v>0.31034156739020102</c:v>
                </c:pt>
                <c:pt idx="6337">
                  <c:v>0.25601713027400602</c:v>
                </c:pt>
                <c:pt idx="6338">
                  <c:v>0.13757161466571499</c:v>
                </c:pt>
                <c:pt idx="6339">
                  <c:v>-1.53295652679428E-2</c:v>
                </c:pt>
                <c:pt idx="6340">
                  <c:v>-0.16439136048252601</c:v>
                </c:pt>
                <c:pt idx="6341">
                  <c:v>-0.272280319654297</c:v>
                </c:pt>
                <c:pt idx="6342">
                  <c:v>-0.31197498366417598</c:v>
                </c:pt>
                <c:pt idx="6343">
                  <c:v>-0.27353357766306902</c:v>
                </c:pt>
                <c:pt idx="6344">
                  <c:v>-0.166583990257124</c:v>
                </c:pt>
                <c:pt idx="6345">
                  <c:v>-1.79124090792325E-2</c:v>
                </c:pt>
                <c:pt idx="6346">
                  <c:v>0.13524544607307101</c:v>
                </c:pt>
                <c:pt idx="6347">
                  <c:v>0.25453024025453902</c:v>
                </c:pt>
                <c:pt idx="6348">
                  <c:v>0.31006635677328098</c:v>
                </c:pt>
                <c:pt idx="6349">
                  <c:v>0.28794443072612402</c:v>
                </c:pt>
                <c:pt idx="6350">
                  <c:v>0.193705035726044</c:v>
                </c:pt>
                <c:pt idx="6351">
                  <c:v>5.0951012869575901E-2</c:v>
                </c:pt>
                <c:pt idx="6352">
                  <c:v>-0.104564007237215</c:v>
                </c:pt>
                <c:pt idx="6353">
                  <c:v>-0.23389032306343799</c:v>
                </c:pt>
                <c:pt idx="6354">
                  <c:v>-0.30463735652819701</c:v>
                </c:pt>
                <c:pt idx="6355">
                  <c:v>-0.29908607421751099</c:v>
                </c:pt>
                <c:pt idx="6356">
                  <c:v>-0.21862682922374599</c:v>
                </c:pt>
                <c:pt idx="6357">
                  <c:v>-8.341113858851E-2</c:v>
                </c:pt>
                <c:pt idx="6358">
                  <c:v>7.2695389151355705E-2</c:v>
                </c:pt>
                <c:pt idx="6359">
                  <c:v>0.21059490570881001</c:v>
                </c:pt>
                <c:pt idx="6360">
                  <c:v>0.29574962169554497</c:v>
                </c:pt>
                <c:pt idx="6361">
                  <c:v>0.30683201023117701</c:v>
                </c:pt>
                <c:pt idx="6362">
                  <c:v>0.241066418356809</c:v>
                </c:pt>
                <c:pt idx="6363">
                  <c:v>0.11492424653748901</c:v>
                </c:pt>
                <c:pt idx="6364">
                  <c:v>-4.0001415765410997E-2</c:v>
                </c:pt>
                <c:pt idx="6365">
                  <c:v>-0.18490847533909599</c:v>
                </c:pt>
                <c:pt idx="6366">
                  <c:v>-0.28350406017520202</c:v>
                </c:pt>
                <c:pt idx="6367">
                  <c:v>-0.311094294408923</c:v>
                </c:pt>
                <c:pt idx="6368">
                  <c:v>-0.26076903271903601</c:v>
                </c:pt>
                <c:pt idx="6369">
                  <c:v>-0.14513254909103199</c:v>
                </c:pt>
                <c:pt idx="6370">
                  <c:v>6.8532817937912299E-3</c:v>
                </c:pt>
                <c:pt idx="6371">
                  <c:v>0.157122665738686</c:v>
                </c:pt>
                <c:pt idx="6372">
                  <c:v>0.26803970333107302</c:v>
                </c:pt>
                <c:pt idx="6373">
                  <c:v>0.31182453442659203</c:v>
                </c:pt>
                <c:pt idx="6374">
                  <c:v>0.27751097645599798</c:v>
                </c:pt>
                <c:pt idx="6375">
                  <c:v>0.173693072878886</c:v>
                </c:pt>
                <c:pt idx="6376">
                  <c:v>2.63726616856601E-2</c:v>
                </c:pt>
                <c:pt idx="6377">
                  <c:v>-0.127552946230855</c:v>
                </c:pt>
                <c:pt idx="6378">
                  <c:v>-0.249532127482821</c:v>
                </c:pt>
                <c:pt idx="6379">
                  <c:v>-0.30901443942177897</c:v>
                </c:pt>
                <c:pt idx="6380">
                  <c:v>-0.29110216802114303</c:v>
                </c:pt>
                <c:pt idx="6381">
                  <c:v>-0.20028155277286699</c:v>
                </c:pt>
                <c:pt idx="6382">
                  <c:v>-5.9299180176075598E-2</c:v>
                </c:pt>
                <c:pt idx="6383">
                  <c:v>9.6535039961221203E-2</c:v>
                </c:pt>
                <c:pt idx="6384">
                  <c:v>0.22819146048031899</c:v>
                </c:pt>
                <c:pt idx="6385">
                  <c:v>0.30269591412507302</c:v>
                </c:pt>
                <c:pt idx="6386">
                  <c:v>0.30138829828807701</c:v>
                </c:pt>
                <c:pt idx="6387">
                  <c:v>0.224596113467569</c:v>
                </c:pt>
                <c:pt idx="6388">
                  <c:v>9.1552438735973199E-2</c:v>
                </c:pt>
                <c:pt idx="6389">
                  <c:v>-6.4421112227144403E-2</c:v>
                </c:pt>
                <c:pt idx="6390">
                  <c:v>-0.204259995993407</c:v>
                </c:pt>
                <c:pt idx="6391">
                  <c:v>-0.29294069662610001</c:v>
                </c:pt>
                <c:pt idx="6392">
                  <c:v>-0.30825258251663701</c:v>
                </c:pt>
                <c:pt idx="6393">
                  <c:v>-0.24636069685569101</c:v>
                </c:pt>
                <c:pt idx="6394">
                  <c:v>-0.12276624635642799</c:v>
                </c:pt>
                <c:pt idx="6395">
                  <c:v>3.1575772129302397E-2</c:v>
                </c:pt>
                <c:pt idx="6396">
                  <c:v>0.17800944260338</c:v>
                </c:pt>
                <c:pt idx="6397">
                  <c:v>0.27985954388703099</c:v>
                </c:pt>
                <c:pt idx="6398">
                  <c:v>0.311617086281607</c:v>
                </c:pt>
                <c:pt idx="6399">
                  <c:v>0.26532819628489601</c:v>
                </c:pt>
                <c:pt idx="6400">
                  <c:v>0.152586213552001</c:v>
                </c:pt>
                <c:pt idx="6401">
                  <c:v>1.62806705885954E-3</c:v>
                </c:pt>
                <c:pt idx="6402">
                  <c:v>-0.149737838928968</c:v>
                </c:pt>
                <c:pt idx="6403">
                  <c:v>-0.26360097425092099</c:v>
                </c:pt>
                <c:pt idx="6404">
                  <c:v>-0.311443610310007</c:v>
                </c:pt>
                <c:pt idx="6405">
                  <c:v>-0.28128326211105997</c:v>
                </c:pt>
                <c:pt idx="6406">
                  <c:v>-0.18067377596172299</c:v>
                </c:pt>
                <c:pt idx="6407">
                  <c:v>-3.4813421804037903E-2</c:v>
                </c:pt>
                <c:pt idx="6408">
                  <c:v>0.119766169811258</c:v>
                </c:pt>
                <c:pt idx="6409">
                  <c:v>0.244349581221947</c:v>
                </c:pt>
                <c:pt idx="6410">
                  <c:v>0.307734124180847</c:v>
                </c:pt>
                <c:pt idx="6411">
                  <c:v>0.29404474669474301</c:v>
                </c:pt>
                <c:pt idx="6412">
                  <c:v>0.20671003827776399</c:v>
                </c:pt>
                <c:pt idx="6413">
                  <c:v>6.7603518438138194E-2</c:v>
                </c:pt>
                <c:pt idx="6414">
                  <c:v>-8.8434721976100597E-2</c:v>
                </c:pt>
                <c:pt idx="6415">
                  <c:v>-0.22232393766223801</c:v>
                </c:pt>
                <c:pt idx="6416">
                  <c:v>-0.30053074396328899</c:v>
                </c:pt>
                <c:pt idx="6417">
                  <c:v>-0.30346776108135098</c:v>
                </c:pt>
                <c:pt idx="6418">
                  <c:v>-0.23039939485927299</c:v>
                </c:pt>
                <c:pt idx="6419">
                  <c:v>-9.9626070900611194E-2</c:v>
                </c:pt>
                <c:pt idx="6420">
                  <c:v>5.6099220550383501E-2</c:v>
                </c:pt>
                <c:pt idx="6421">
                  <c:v>0.197774114200236</c:v>
                </c:pt>
                <c:pt idx="6422">
                  <c:v>0.289915254047107</c:v>
                </c:pt>
                <c:pt idx="6423">
                  <c:v>0.30944532001421599</c:v>
                </c:pt>
                <c:pt idx="6424">
                  <c:v>0.25147288592436601</c:v>
                </c:pt>
                <c:pt idx="6425">
                  <c:v>0.130517507530231</c:v>
                </c:pt>
                <c:pt idx="6426">
                  <c:v>-2.3126790296684099E-2</c:v>
                </c:pt>
                <c:pt idx="6427">
                  <c:v>-0.17097884002560401</c:v>
                </c:pt>
                <c:pt idx="6428">
                  <c:v>-0.27600817859439303</c:v>
                </c:pt>
                <c:pt idx="6429">
                  <c:v>-0.311909556603783</c:v>
                </c:pt>
                <c:pt idx="6430">
                  <c:v>-0.26969125121534399</c:v>
                </c:pt>
                <c:pt idx="6431">
                  <c:v>-0.159927098916962</c:v>
                </c:pt>
                <c:pt idx="6432">
                  <c:v>-1.01082125791327E-2</c:v>
                </c:pt>
                <c:pt idx="6433">
                  <c:v>0.14224233830593799</c:v>
                </c:pt>
                <c:pt idx="6434">
                  <c:v>0.25896741315488397</c:v>
                </c:pt>
                <c:pt idx="6435">
                  <c:v>0.31083249286199</c:v>
                </c:pt>
                <c:pt idx="6436">
                  <c:v>0.28484764646701599</c:v>
                </c:pt>
                <c:pt idx="6437">
                  <c:v>0.187520939947869</c:v>
                </c:pt>
                <c:pt idx="6438">
                  <c:v>4.32284507233213E-2</c:v>
                </c:pt>
                <c:pt idx="6439">
                  <c:v>-0.111890872154721</c:v>
                </c:pt>
                <c:pt idx="6440">
                  <c:v>-0.238986431981036</c:v>
                </c:pt>
                <c:pt idx="6441">
                  <c:v>-0.306226357353511</c:v>
                </c:pt>
                <c:pt idx="6442">
                  <c:v>-0.29676999183639402</c:v>
                </c:pt>
                <c:pt idx="6443">
                  <c:v>-0.212985740836482</c:v>
                </c:pt>
                <c:pt idx="6444">
                  <c:v>-7.5857889776460394E-2</c:v>
                </c:pt>
                <c:pt idx="6445">
                  <c:v>8.0269040366259106E-2</c:v>
                </c:pt>
                <c:pt idx="6446">
                  <c:v>0.21629209139627401</c:v>
                </c:pt>
                <c:pt idx="6447">
                  <c:v>0.29814344635737</c:v>
                </c:pt>
                <c:pt idx="6448">
                  <c:v>0.30532292563059799</c:v>
                </c:pt>
                <c:pt idx="6449">
                  <c:v>0.23603238409372301</c:v>
                </c:pt>
                <c:pt idx="6450">
                  <c:v>0.10762606772196701</c:v>
                </c:pt>
                <c:pt idx="6451">
                  <c:v>-4.7735864974407002E-2</c:v>
                </c:pt>
                <c:pt idx="6452">
                  <c:v>-0.191142054156134</c:v>
                </c:pt>
                <c:pt idx="6453">
                  <c:v>-0.286675530115239</c:v>
                </c:pt>
                <c:pt idx="6454">
                  <c:v>-0.31040934115110602</c:v>
                </c:pt>
                <c:pt idx="6455">
                  <c:v>-0.256399207055926</c:v>
                </c:pt>
                <c:pt idx="6456">
                  <c:v>-0.13817230096838601</c:v>
                </c:pt>
                <c:pt idx="6457">
                  <c:v>1.46607150554119E-2</c:v>
                </c:pt>
                <c:pt idx="6458">
                  <c:v>0.16382186404510901</c:v>
                </c:pt>
                <c:pt idx="6459">
                  <c:v>0.271952810907645</c:v>
                </c:pt>
                <c:pt idx="6460">
                  <c:v>0.31197148920560402</c:v>
                </c:pt>
                <c:pt idx="6461">
                  <c:v>0.27385497270140502</c:v>
                </c:pt>
                <c:pt idx="6462">
                  <c:v>0.167149779411226</c:v>
                </c:pt>
                <c:pt idx="6463">
                  <c:v>1.8580886945555201E-2</c:v>
                </c:pt>
                <c:pt idx="6464">
                  <c:v>-0.134641703923084</c:v>
                </c:pt>
                <c:pt idx="6465">
                  <c:v>-0.25414244478769599</c:v>
                </c:pt>
                <c:pt idx="6466">
                  <c:v>-0.30999163376996203</c:v>
                </c:pt>
                <c:pt idx="6467">
                  <c:v>-0.28820149502605802</c:v>
                </c:pt>
                <c:pt idx="6468">
                  <c:v>-0.19422950398060099</c:v>
                </c:pt>
                <c:pt idx="6469">
                  <c:v>-5.1611528750836903E-2</c:v>
                </c:pt>
                <c:pt idx="6470">
                  <c:v>0.103932874029254</c:v>
                </c:pt>
                <c:pt idx="6471">
                  <c:v>0.23344664375597701</c:v>
                </c:pt>
                <c:pt idx="6472">
                  <c:v>0.30449225335617602</c:v>
                </c:pt>
                <c:pt idx="6473">
                  <c:v>0.29927588917051801</c:v>
                </c:pt>
                <c:pt idx="6474">
                  <c:v>0.219104021969274</c:v>
                </c:pt>
                <c:pt idx="6475">
                  <c:v>8.4056193243152E-2</c:v>
                </c:pt>
                <c:pt idx="6476">
                  <c:v>-7.2044030527483205E-2</c:v>
                </c:pt>
                <c:pt idx="6477">
                  <c:v>-0.21010037992379199</c:v>
                </c:pt>
                <c:pt idx="6478">
                  <c:v>-0.29553578580005402</c:v>
                </c:pt>
                <c:pt idx="6479">
                  <c:v>-0.30695242075177998</c:v>
                </c:pt>
                <c:pt idx="6480">
                  <c:v>-0.24149091773164799</c:v>
                </c:pt>
                <c:pt idx="6481">
                  <c:v>-0.115546516264734</c:v>
                </c:pt>
                <c:pt idx="6482">
                  <c:v>3.9337226999230403E-2</c:v>
                </c:pt>
                <c:pt idx="6483">
                  <c:v>0.18436871773079799</c:v>
                </c:pt>
                <c:pt idx="6484">
                  <c:v>0.28322391936619801</c:v>
                </c:pt>
                <c:pt idx="6485">
                  <c:v>0.31114393340269503</c:v>
                </c:pt>
                <c:pt idx="6486">
                  <c:v>0.26113601912165602</c:v>
                </c:pt>
                <c:pt idx="6487">
                  <c:v>0.14572496888134601</c:v>
                </c:pt>
                <c:pt idx="6488">
                  <c:v>-6.1838038273734301E-3</c:v>
                </c:pt>
                <c:pt idx="6489">
                  <c:v>-0.15654380450599301</c:v>
                </c:pt>
                <c:pt idx="6490">
                  <c:v>-0.26769643821882699</c:v>
                </c:pt>
                <c:pt idx="6491">
                  <c:v>-0.31180283831161798</c:v>
                </c:pt>
                <c:pt idx="6492">
                  <c:v>-0.277816283264884</c:v>
                </c:pt>
                <c:pt idx="6493">
                  <c:v>-0.17424891662736</c:v>
                </c:pt>
                <c:pt idx="6494">
                  <c:v>-2.7039827858712499E-2</c:v>
                </c:pt>
                <c:pt idx="6495">
                  <c:v>0.12694155354006301</c:v>
                </c:pt>
                <c:pt idx="6496">
                  <c:v>0.24912963536650301</c:v>
                </c:pt>
                <c:pt idx="6497">
                  <c:v>0.30892165452734699</c:v>
                </c:pt>
                <c:pt idx="6498">
                  <c:v>0.29134232890100298</c:v>
                </c:pt>
                <c:pt idx="6499">
                  <c:v>0.20079450964480799</c:v>
                </c:pt>
                <c:pt idx="6500">
                  <c:v>5.9956459809366702E-2</c:v>
                </c:pt>
                <c:pt idx="6501">
                  <c:v>-9.5898057328204694E-2</c:v>
                </c:pt>
                <c:pt idx="6502">
                  <c:v>-0.22773431109957001</c:v>
                </c:pt>
                <c:pt idx="6503">
                  <c:v>-0.30253309389494798</c:v>
                </c:pt>
                <c:pt idx="6504">
                  <c:v>-0.30156058654527501</c:v>
                </c:pt>
                <c:pt idx="6505">
                  <c:v>-0.225060359549276</c:v>
                </c:pt>
                <c:pt idx="6506">
                  <c:v>-9.2192369331051599E-2</c:v>
                </c:pt>
                <c:pt idx="6507">
                  <c:v>6.3765771706073004E-2</c:v>
                </c:pt>
                <c:pt idx="6508">
                  <c:v>0.20375337964528201</c:v>
                </c:pt>
                <c:pt idx="6509">
                  <c:v>0.29270968965812899</c:v>
                </c:pt>
                <c:pt idx="6510">
                  <c:v>0.30835504205701197</c:v>
                </c:pt>
                <c:pt idx="6511">
                  <c:v>0.246770961276912</c:v>
                </c:pt>
                <c:pt idx="6512">
                  <c:v>0.123381562389105</c:v>
                </c:pt>
                <c:pt idx="6513">
                  <c:v>-3.0909514202697899E-2</c:v>
                </c:pt>
                <c:pt idx="6514">
                  <c:v>-0.17745911121373001</c:v>
                </c:pt>
                <c:pt idx="6515">
                  <c:v>-0.27956297294488103</c:v>
                </c:pt>
                <c:pt idx="6516">
                  <c:v>-0.31164855381921103</c:v>
                </c:pt>
                <c:pt idx="6517">
                  <c:v>-0.26567982106225102</c:v>
                </c:pt>
                <c:pt idx="6518">
                  <c:v>-0.153169928962296</c:v>
                </c:pt>
                <c:pt idx="6519">
                  <c:v>-2.2976779564794201E-3</c:v>
                </c:pt>
                <c:pt idx="6520">
                  <c:v>0.14915004074729701</c:v>
                </c:pt>
                <c:pt idx="6521">
                  <c:v>0.26324220648623398</c:v>
                </c:pt>
                <c:pt idx="6522">
                  <c:v>0.31140372857460302</c:v>
                </c:pt>
                <c:pt idx="6523">
                  <c:v>0.281572255032979</c:v>
                </c:pt>
                <c:pt idx="6524">
                  <c:v>0.18121926347088901</c:v>
                </c:pt>
                <c:pt idx="6525">
                  <c:v>3.5478783169821497E-2</c:v>
                </c:pt>
                <c:pt idx="6526">
                  <c:v>-0.11914757847052</c:v>
                </c:pt>
                <c:pt idx="6527">
                  <c:v>-0.243932689945004</c:v>
                </c:pt>
                <c:pt idx="6528">
                  <c:v>-0.30762334597421498</c:v>
                </c:pt>
                <c:pt idx="6529">
                  <c:v>-0.29426782664749201</c:v>
                </c:pt>
                <c:pt idx="6530">
                  <c:v>-0.207211104631839</c:v>
                </c:pt>
                <c:pt idx="6531">
                  <c:v>-6.82570760167725E-2</c:v>
                </c:pt>
                <c:pt idx="6532">
                  <c:v>8.7792360722853402E-2</c:v>
                </c:pt>
                <c:pt idx="6533">
                  <c:v>0.22185365609517399</c:v>
                </c:pt>
                <c:pt idx="6534">
                  <c:v>0.30035032701829401</c:v>
                </c:pt>
                <c:pt idx="6535">
                  <c:v>0.30362239530152402</c:v>
                </c:pt>
                <c:pt idx="6536">
                  <c:v>0.230850351144891</c:v>
                </c:pt>
                <c:pt idx="6537">
                  <c:v>0.10026040445241199</c:v>
                </c:pt>
                <c:pt idx="6538">
                  <c:v>-5.5440382505568597E-2</c:v>
                </c:pt>
                <c:pt idx="6539">
                  <c:v>-0.19725578173786501</c:v>
                </c:pt>
                <c:pt idx="6540">
                  <c:v>-0.28966724674788302</c:v>
                </c:pt>
                <c:pt idx="6541">
                  <c:v>-0.30952975284475398</c:v>
                </c:pt>
                <c:pt idx="6542">
                  <c:v>-0.251868612158475</c:v>
                </c:pt>
                <c:pt idx="6543">
                  <c:v>-0.131125415077671</c:v>
                </c:pt>
                <c:pt idx="6544">
                  <c:v>2.2458955652354E-2</c:v>
                </c:pt>
                <c:pt idx="6545">
                  <c:v>0.17041834161400099</c:v>
                </c:pt>
                <c:pt idx="6546">
                  <c:v>0.27569539671978399</c:v>
                </c:pt>
                <c:pt idx="6547">
                  <c:v>0.31192282942702099</c:v>
                </c:pt>
                <c:pt idx="6548">
                  <c:v>0.27002725447551101</c:v>
                </c:pt>
                <c:pt idx="6549">
                  <c:v>0.16050167851313499</c:v>
                </c:pt>
                <c:pt idx="6550">
                  <c:v>1.07774614870182E-2</c:v>
                </c:pt>
                <c:pt idx="6551">
                  <c:v>-0.14164603762704001</c:v>
                </c:pt>
                <c:pt idx="6552">
                  <c:v>-0.258593407909183</c:v>
                </c:pt>
                <c:pt idx="6553">
                  <c:v>-0.31077445498343198</c:v>
                </c:pt>
                <c:pt idx="6554">
                  <c:v>-0.285120111902328</c:v>
                </c:pt>
                <c:pt idx="6555">
                  <c:v>-0.188055668038523</c:v>
                </c:pt>
                <c:pt idx="6556">
                  <c:v>-4.3891515501801703E-2</c:v>
                </c:pt>
                <c:pt idx="6557">
                  <c:v>0.11126553937554</c:v>
                </c:pt>
                <c:pt idx="6558">
                  <c:v>0.23855544967498399</c:v>
                </c:pt>
                <c:pt idx="6559">
                  <c:v>0.30609766771275698</c:v>
                </c:pt>
                <c:pt idx="6560">
                  <c:v>0.29697582597979999</c:v>
                </c:pt>
                <c:pt idx="6561">
                  <c:v>0.21347454632592799</c:v>
                </c:pt>
                <c:pt idx="6562">
                  <c:v>7.6507242244785806E-2</c:v>
                </c:pt>
                <c:pt idx="6563">
                  <c:v>-7.9621775273036904E-2</c:v>
                </c:pt>
                <c:pt idx="6564">
                  <c:v>-0.21580902523609299</c:v>
                </c:pt>
                <c:pt idx="6565">
                  <c:v>-0.29794556604677302</c:v>
                </c:pt>
                <c:pt idx="6566">
                  <c:v>-0.305459791520934</c:v>
                </c:pt>
                <c:pt idx="6567">
                  <c:v>-0.236469717273703</c:v>
                </c:pt>
                <c:pt idx="6568">
                  <c:v>-0.108254335383647</c:v>
                </c:pt>
                <c:pt idx="6569">
                  <c:v>4.7074016364384297E-2</c:v>
                </c:pt>
                <c:pt idx="6570">
                  <c:v>0.19061238868795899</c:v>
                </c:pt>
                <c:pt idx="6571">
                  <c:v>0.28641070579122302</c:v>
                </c:pt>
                <c:pt idx="6572">
                  <c:v>0.31047568486604898</c:v>
                </c:pt>
                <c:pt idx="6573">
                  <c:v>0.25678010261485501</c:v>
                </c:pt>
                <c:pt idx="6574">
                  <c:v>0.13877235071566099</c:v>
                </c:pt>
                <c:pt idx="6575">
                  <c:v>-1.39917973014332E-2</c:v>
                </c:pt>
                <c:pt idx="6576">
                  <c:v>-0.16325161288557499</c:v>
                </c:pt>
                <c:pt idx="6577">
                  <c:v>-0.27162404928304301</c:v>
                </c:pt>
                <c:pt idx="6578">
                  <c:v>-0.31196655750430402</c:v>
                </c:pt>
                <c:pt idx="6579">
                  <c:v>-0.27417510609859203</c:v>
                </c:pt>
                <c:pt idx="6580">
                  <c:v>-0.167714798511611</c:v>
                </c:pt>
                <c:pt idx="6581">
                  <c:v>-1.9249279210322899E-2</c:v>
                </c:pt>
                <c:pt idx="6582">
                  <c:v>0.13403734148304999</c:v>
                </c:pt>
                <c:pt idx="6583">
                  <c:v>0.25375347849469398</c:v>
                </c:pt>
                <c:pt idx="6584">
                  <c:v>0.30991548264504598</c:v>
                </c:pt>
                <c:pt idx="6585">
                  <c:v>0.28845723159087</c:v>
                </c:pt>
                <c:pt idx="6586">
                  <c:v>0.194753077426011</c:v>
                </c:pt>
                <c:pt idx="6587">
                  <c:v>5.2271806859426999E-2</c:v>
                </c:pt>
                <c:pt idx="6588">
                  <c:v>-0.10330126200584799</c:v>
                </c:pt>
                <c:pt idx="6589">
                  <c:v>-0.23300188896725299</c:v>
                </c:pt>
                <c:pt idx="6590">
                  <c:v>-0.30434574739803</c:v>
                </c:pt>
                <c:pt idx="6591">
                  <c:v>-0.29946432536902301</c:v>
                </c:pt>
                <c:pt idx="6592">
                  <c:v>-0.219580205309541</c:v>
                </c:pt>
                <c:pt idx="6593">
                  <c:v>-8.47008606535853E-2</c:v>
                </c:pt>
                <c:pt idx="6594">
                  <c:v>7.1392339999053395E-2</c:v>
                </c:pt>
                <c:pt idx="6595">
                  <c:v>0.20960488621300499</c:v>
                </c:pt>
                <c:pt idx="6596">
                  <c:v>0.29532058838059699</c:v>
                </c:pt>
                <c:pt idx="6597">
                  <c:v>0.30707141715234398</c:v>
                </c:pt>
                <c:pt idx="6598">
                  <c:v>0.241914304565511</c:v>
                </c:pt>
                <c:pt idx="6599">
                  <c:v>0.11616825367285399</c:v>
                </c:pt>
                <c:pt idx="6600">
                  <c:v>-3.8672857007696203E-2</c:v>
                </c:pt>
                <c:pt idx="6601">
                  <c:v>-0.18382811074168101</c:v>
                </c:pt>
                <c:pt idx="6602">
                  <c:v>-0.28294247375360498</c:v>
                </c:pt>
                <c:pt idx="6603">
                  <c:v>-0.31119213896626202</c:v>
                </c:pt>
                <c:pt idx="6604">
                  <c:v>-0.261501802478942</c:v>
                </c:pt>
                <c:pt idx="6605">
                  <c:v>-0.146316717321363</c:v>
                </c:pt>
                <c:pt idx="6606">
                  <c:v>5.5142973723679703E-3</c:v>
                </c:pt>
                <c:pt idx="6607">
                  <c:v>0.15596422208097199</c:v>
                </c:pt>
                <c:pt idx="6608">
                  <c:v>0.26735193983760602</c:v>
                </c:pt>
                <c:pt idx="6609">
                  <c:v>0.31177970573088498</c:v>
                </c:pt>
                <c:pt idx="6610">
                  <c:v>0.278120310182988</c:v>
                </c:pt>
                <c:pt idx="6611">
                  <c:v>0.17480395761661699</c:v>
                </c:pt>
                <c:pt idx="6612">
                  <c:v>2.77068694601382E-2</c:v>
                </c:pt>
                <c:pt idx="6613">
                  <c:v>-0.12632957603357201</c:v>
                </c:pt>
                <c:pt idx="6614">
                  <c:v>-0.24872599551787999</c:v>
                </c:pt>
                <c:pt idx="6615">
                  <c:v>-0.308827446440679</c:v>
                </c:pt>
                <c:pt idx="6616">
                  <c:v>-0.29158114757602099</c:v>
                </c:pt>
                <c:pt idx="6617">
                  <c:v>-0.201306541462831</c:v>
                </c:pt>
                <c:pt idx="6618">
                  <c:v>-6.06134632251547E-2</c:v>
                </c:pt>
                <c:pt idx="6619">
                  <c:v>9.5260632895888403E-2</c:v>
                </c:pt>
                <c:pt idx="6620">
                  <c:v>0.227276112554092</c:v>
                </c:pt>
                <c:pt idx="6621">
                  <c:v>0.30236887990448202</c:v>
                </c:pt>
                <c:pt idx="6622">
                  <c:v>0.301731485522443</c:v>
                </c:pt>
                <c:pt idx="6623">
                  <c:v>0.22552356878506499</c:v>
                </c:pt>
                <c:pt idx="6624">
                  <c:v>9.2831875198816999E-2</c:v>
                </c:pt>
                <c:pt idx="6625">
                  <c:v>-6.3110137418119203E-2</c:v>
                </c:pt>
                <c:pt idx="6626">
                  <c:v>-0.203245824611818</c:v>
                </c:pt>
                <c:pt idx="6627">
                  <c:v>-0.29247733418592797</c:v>
                </c:pt>
                <c:pt idx="6628">
                  <c:v>-0.30845608101551703</c:v>
                </c:pt>
                <c:pt idx="6629">
                  <c:v>-0.247180088832164</c:v>
                </c:pt>
                <c:pt idx="6630">
                  <c:v>-0.12399631000684801</c:v>
                </c:pt>
                <c:pt idx="6631">
                  <c:v>3.0243113876944599E-2</c:v>
                </c:pt>
                <c:pt idx="6632">
                  <c:v>0.17690796227559899</c:v>
                </c:pt>
                <c:pt idx="6633">
                  <c:v>0.27926511406500698</c:v>
                </c:pt>
                <c:pt idx="6634">
                  <c:v>0.31167858560184097</c:v>
                </c:pt>
                <c:pt idx="6635">
                  <c:v>0.26603022186112102</c:v>
                </c:pt>
                <c:pt idx="6636">
                  <c:v>0.15375293872360099</c:v>
                </c:pt>
                <c:pt idx="6637">
                  <c:v>2.9672782687702902E-3</c:v>
                </c:pt>
                <c:pt idx="6638">
                  <c:v>-0.148561555436132</c:v>
                </c:pt>
                <c:pt idx="6639">
                  <c:v>-0.26288222597307398</c:v>
                </c:pt>
                <c:pt idx="6640">
                  <c:v>-0.31136241221212502</c:v>
                </c:pt>
                <c:pt idx="6641">
                  <c:v>-0.28185995076047499</c:v>
                </c:pt>
                <c:pt idx="6642">
                  <c:v>-0.18176391610867201</c:v>
                </c:pt>
                <c:pt idx="6643">
                  <c:v>-3.6143981085979403E-2</c:v>
                </c:pt>
                <c:pt idx="6644">
                  <c:v>0.118528438220677</c:v>
                </c:pt>
                <c:pt idx="6645">
                  <c:v>0.243514674877917</c:v>
                </c:pt>
                <c:pt idx="6646">
                  <c:v>0.30751115055661299</c:v>
                </c:pt>
                <c:pt idx="6647">
                  <c:v>0.294489550917723</c:v>
                </c:pt>
                <c:pt idx="6648">
                  <c:v>0.207711216370947</c:v>
                </c:pt>
                <c:pt idx="6649">
                  <c:v>6.8910319137228601E-2</c:v>
                </c:pt>
                <c:pt idx="6650">
                  <c:v>-8.7149595012992798E-2</c:v>
                </c:pt>
                <c:pt idx="6651">
                  <c:v>-0.22138235245537299</c:v>
                </c:pt>
                <c:pt idx="6652">
                  <c:v>-0.30016852636889502</c:v>
                </c:pt>
                <c:pt idx="6653">
                  <c:v>-0.30377563074297997</c:v>
                </c:pt>
                <c:pt idx="6654">
                  <c:v>-0.231300243910285</c:v>
                </c:pt>
                <c:pt idx="6655">
                  <c:v>-0.10089427610771801</c:v>
                </c:pt>
                <c:pt idx="6656">
                  <c:v>5.47812890486747E-2</c:v>
                </c:pt>
                <c:pt idx="6657">
                  <c:v>0.196736540524382</c:v>
                </c:pt>
                <c:pt idx="6658">
                  <c:v>0.289417904960866</c:v>
                </c:pt>
                <c:pt idx="6659">
                  <c:v>0.30961275968156599</c:v>
                </c:pt>
                <c:pt idx="6660">
                  <c:v>0.25226317804189902</c:v>
                </c:pt>
                <c:pt idx="6661">
                  <c:v>0.131732718534495</c:v>
                </c:pt>
                <c:pt idx="6662">
                  <c:v>-2.1791017540329399E-2</c:v>
                </c:pt>
                <c:pt idx="6663">
                  <c:v>-0.16985705809052001</c:v>
                </c:pt>
                <c:pt idx="6664">
                  <c:v>-0.275381344725251</c:v>
                </c:pt>
                <c:pt idx="6665">
                  <c:v>-0.31193466523170599</c:v>
                </c:pt>
                <c:pt idx="6666">
                  <c:v>-0.270362013728704</c:v>
                </c:pt>
                <c:pt idx="6667">
                  <c:v>-0.16107551868318101</c:v>
                </c:pt>
                <c:pt idx="6668">
                  <c:v>-1.14466607434816E-2</c:v>
                </c:pt>
                <c:pt idx="6669">
                  <c:v>0.14104908438935099</c:v>
                </c:pt>
                <c:pt idx="6670">
                  <c:v>0.258218211331876</c:v>
                </c:pt>
                <c:pt idx="6671">
                  <c:v>0.310714985376845</c:v>
                </c:pt>
                <c:pt idx="6672">
                  <c:v>0.285391263798353</c:v>
                </c:pt>
                <c:pt idx="6673">
                  <c:v>0.188589529762696</c:v>
                </c:pt>
                <c:pt idx="6674">
                  <c:v>4.4554378073466003E-2</c:v>
                </c:pt>
                <c:pt idx="6675">
                  <c:v>-0.110639693999559</c:v>
                </c:pt>
                <c:pt idx="6676">
                  <c:v>-0.238123368351562</c:v>
                </c:pt>
                <c:pt idx="6677">
                  <c:v>-0.30596756788978502</c:v>
                </c:pt>
                <c:pt idx="6678">
                  <c:v>-0.29718029196502099</c:v>
                </c:pt>
                <c:pt idx="6679">
                  <c:v>-0.21396236834492799</c:v>
                </c:pt>
                <c:pt idx="6680">
                  <c:v>-7.7156242246679399E-2</c:v>
                </c:pt>
                <c:pt idx="6681">
                  <c:v>7.8974143364828303E-2</c:v>
                </c:pt>
                <c:pt idx="6682">
                  <c:v>0.21532496485059699</c:v>
                </c:pt>
                <c:pt idx="6683">
                  <c:v>0.29774631311042898</c:v>
                </c:pt>
                <c:pt idx="6684">
                  <c:v>0.30559525016772598</c:v>
                </c:pt>
                <c:pt idx="6685">
                  <c:v>0.236905961045217</c:v>
                </c:pt>
                <c:pt idx="6686">
                  <c:v>0.108882104321047</c:v>
                </c:pt>
                <c:pt idx="6687">
                  <c:v>-4.6411950885865499E-2</c:v>
                </c:pt>
                <c:pt idx="6688">
                  <c:v>-0.19008184507457301</c:v>
                </c:pt>
                <c:pt idx="6689">
                  <c:v>-0.28614456198219501</c:v>
                </c:pt>
                <c:pt idx="6690">
                  <c:v>-0.31054059822938701</c:v>
                </c:pt>
                <c:pt idx="6691">
                  <c:v>-0.25715981519601699</c:v>
                </c:pt>
                <c:pt idx="6692">
                  <c:v>-0.13937176114313099</c:v>
                </c:pt>
                <c:pt idx="6693">
                  <c:v>1.3322815087689101E-2</c:v>
                </c:pt>
                <c:pt idx="6694">
                  <c:v>0.16268060963105299</c:v>
                </c:pt>
                <c:pt idx="6695">
                  <c:v>0.27129403629508497</c:v>
                </c:pt>
                <c:pt idx="6696">
                  <c:v>0.31196018858299701</c:v>
                </c:pt>
                <c:pt idx="6697">
                  <c:v>0.27449397637978601</c:v>
                </c:pt>
                <c:pt idx="6698">
                  <c:v>0.168279044955254</c:v>
                </c:pt>
                <c:pt idx="6699">
                  <c:v>1.99175827942734E-2</c:v>
                </c:pt>
                <c:pt idx="6700">
                  <c:v>-0.133432361537246</c:v>
                </c:pt>
                <c:pt idx="6701">
                  <c:v>-0.25336334316748699</c:v>
                </c:pt>
                <c:pt idx="6702">
                  <c:v>-0.30983790374935799</c:v>
                </c:pt>
                <c:pt idx="6703">
                  <c:v>-0.28871163924239202</c:v>
                </c:pt>
                <c:pt idx="6704">
                  <c:v>-0.19527575365018701</c:v>
                </c:pt>
                <c:pt idx="6705">
                  <c:v>-5.2931844153465198E-2</c:v>
                </c:pt>
                <c:pt idx="6706">
                  <c:v>0.102669174076814</c:v>
                </c:pt>
                <c:pt idx="6707">
                  <c:v>0.232556060746239</c:v>
                </c:pt>
                <c:pt idx="6708">
                  <c:v>0.30419783932870498</c:v>
                </c:pt>
                <c:pt idx="6709">
                  <c:v>0.29965138194490598</c:v>
                </c:pt>
                <c:pt idx="6710">
                  <c:v>0.22005537705078701</c:v>
                </c:pt>
                <c:pt idx="6711">
                  <c:v>8.5345137849847499E-2</c:v>
                </c:pt>
                <c:pt idx="6712">
                  <c:v>-7.0740320568384293E-2</c:v>
                </c:pt>
                <c:pt idx="6713">
                  <c:v>-0.209108426859175</c:v>
                </c:pt>
                <c:pt idx="6714">
                  <c:v>-0.29510403042858302</c:v>
                </c:pt>
                <c:pt idx="6715">
                  <c:v>-0.30718899888465501</c:v>
                </c:pt>
                <c:pt idx="6716">
                  <c:v>-0.242336576907868</c:v>
                </c:pt>
                <c:pt idx="6717">
                  <c:v>-0.116789455897524</c:v>
                </c:pt>
                <c:pt idx="6718">
                  <c:v>3.8008308851539802E-2</c:v>
                </c:pt>
                <c:pt idx="6719">
                  <c:v>0.183286656862305</c:v>
                </c:pt>
                <c:pt idx="6720">
                  <c:v>0.28265972463403499</c:v>
                </c:pt>
                <c:pt idx="6721">
                  <c:v>0.31123891087754302</c:v>
                </c:pt>
                <c:pt idx="6722">
                  <c:v>0.26186638110574101</c:v>
                </c:pt>
                <c:pt idx="6723">
                  <c:v>0.14690779168491699</c:v>
                </c:pt>
                <c:pt idx="6724">
                  <c:v>-4.8447655131699198E-3</c:v>
                </c:pt>
                <c:pt idx="6725">
                  <c:v>-0.15538392113374</c:v>
                </c:pt>
                <c:pt idx="6726">
                  <c:v>-0.26700620977450101</c:v>
                </c:pt>
                <c:pt idx="6727">
                  <c:v>-0.311755136790965</c:v>
                </c:pt>
                <c:pt idx="6728">
                  <c:v>-0.27842305580966997</c:v>
                </c:pt>
                <c:pt idx="6729">
                  <c:v>-0.17535819328960101</c:v>
                </c:pt>
                <c:pt idx="6730">
                  <c:v>-2.83737834168971E-2</c:v>
                </c:pt>
                <c:pt idx="6731">
                  <c:v>0.12571701653074199</c:v>
                </c:pt>
                <c:pt idx="6732">
                  <c:v>0.24832120979650599</c:v>
                </c:pt>
                <c:pt idx="6733">
                  <c:v>0.308731815595788</c:v>
                </c:pt>
                <c:pt idx="6734">
                  <c:v>0.291818622945966</c:v>
                </c:pt>
                <c:pt idx="6735">
                  <c:v>0.20181764586801901</c:v>
                </c:pt>
                <c:pt idx="6736">
                  <c:v>6.1270187396645498E-2</c:v>
                </c:pt>
                <c:pt idx="6737">
                  <c:v>-9.4622769600866297E-2</c:v>
                </c:pt>
                <c:pt idx="6738">
                  <c:v>-0.226816866954794</c:v>
                </c:pt>
                <c:pt idx="6739">
                  <c:v>-0.30220327291020399</c:v>
                </c:pt>
                <c:pt idx="6740">
                  <c:v>-0.30190099443225399</c:v>
                </c:pt>
                <c:pt idx="6741">
                  <c:v>-0.22598573904094499</c:v>
                </c:pt>
                <c:pt idx="6742">
                  <c:v>-9.3470953393085698E-2</c:v>
                </c:pt>
                <c:pt idx="6743">
                  <c:v>6.2454212383769803E-2</c:v>
                </c:pt>
                <c:pt idx="6744">
                  <c:v>0.20273733323130499</c:v>
                </c:pt>
                <c:pt idx="6745">
                  <c:v>0.29224363127995201</c:v>
                </c:pt>
                <c:pt idx="6746">
                  <c:v>0.30855569892666701</c:v>
                </c:pt>
                <c:pt idx="6747">
                  <c:v>0.24758807763660801</c:v>
                </c:pt>
                <c:pt idx="6748">
                  <c:v>0.124610486377534</c:v>
                </c:pt>
                <c:pt idx="6749">
                  <c:v>-2.95765742221278E-2</c:v>
                </c:pt>
                <c:pt idx="6750">
                  <c:v>-0.176355998328112</c:v>
                </c:pt>
                <c:pt idx="6751">
                  <c:v>-0.27896596861963402</c:v>
                </c:pt>
                <c:pt idx="6752">
                  <c:v>-0.31170718149113902</c:v>
                </c:pt>
                <c:pt idx="6753">
                  <c:v>-0.26637939706722003</c:v>
                </c:pt>
                <c:pt idx="6754">
                  <c:v>-0.15433524015000699</c:v>
                </c:pt>
                <c:pt idx="6755">
                  <c:v>-3.6368649109043199E-3</c:v>
                </c:pt>
                <c:pt idx="6756">
                  <c:v>0.14797238570660601</c:v>
                </c:pt>
                <c:pt idx="6757">
                  <c:v>0.26252103436986002</c:v>
                </c:pt>
                <c:pt idx="6758">
                  <c:v>0.311319661412919</c:v>
                </c:pt>
                <c:pt idx="6759">
                  <c:v>0.28214634796814297</c:v>
                </c:pt>
                <c:pt idx="6760">
                  <c:v>0.182307731365875</c:v>
                </c:pt>
                <c:pt idx="6761">
                  <c:v>3.6809012487966301E-2</c:v>
                </c:pt>
                <c:pt idx="6762">
                  <c:v>-0.11790875191408901</c:v>
                </c:pt>
                <c:pt idx="6763">
                  <c:v>-0.24309553794646799</c:v>
                </c:pt>
                <c:pt idx="6764">
                  <c:v>-0.30739753844492101</c:v>
                </c:pt>
                <c:pt idx="6765">
                  <c:v>-0.29470991848396</c:v>
                </c:pt>
                <c:pt idx="6766">
                  <c:v>-0.20821037119108701</c:v>
                </c:pt>
                <c:pt idx="6767">
                  <c:v>-6.9563244790036505E-2</c:v>
                </c:pt>
                <c:pt idx="6768">
                  <c:v>8.6506427807719902E-2</c:v>
                </c:pt>
                <c:pt idx="6769">
                  <c:v>0.22091002891411499</c:v>
                </c:pt>
                <c:pt idx="6770">
                  <c:v>0.299985342852643</c:v>
                </c:pt>
                <c:pt idx="6771">
                  <c:v>0.303927466699767</c:v>
                </c:pt>
                <c:pt idx="6772">
                  <c:v>0.23174907108281201</c:v>
                </c:pt>
                <c:pt idx="6773">
                  <c:v>0.101527682946304</c:v>
                </c:pt>
                <c:pt idx="6774">
                  <c:v>-5.4121943216124797E-2</c:v>
                </c:pt>
                <c:pt idx="6775">
                  <c:v>-0.19621639295191401</c:v>
                </c:pt>
                <c:pt idx="6776">
                  <c:v>-0.289167229834767</c:v>
                </c:pt>
                <c:pt idx="6777">
                  <c:v>-0.30969434014224201</c:v>
                </c:pt>
                <c:pt idx="6778">
                  <c:v>-0.25265658175688499</c:v>
                </c:pt>
                <c:pt idx="6779">
                  <c:v>-0.132339415102874</c:v>
                </c:pt>
                <c:pt idx="6780">
                  <c:v>2.1122979037779901E-2</c:v>
                </c:pt>
                <c:pt idx="6781">
                  <c:v>0.16929499204097401</c:v>
                </c:pt>
                <c:pt idx="6782">
                  <c:v>0.27506602405762198</c:v>
                </c:pt>
                <c:pt idx="6783">
                  <c:v>0.31194506396330901</c:v>
                </c:pt>
                <c:pt idx="6784">
                  <c:v>0.27069552743269998</c:v>
                </c:pt>
                <c:pt idx="6785">
                  <c:v>0.16164861678343501</c:v>
                </c:pt>
                <c:pt idx="6786">
                  <c:v>1.2115807265543E-2</c:v>
                </c:pt>
                <c:pt idx="6787">
                  <c:v>-0.14045148134301599</c:v>
                </c:pt>
                <c:pt idx="6788">
                  <c:v>-0.25784182515148302</c:v>
                </c:pt>
                <c:pt idx="6789">
                  <c:v>-0.31065408431620301</c:v>
                </c:pt>
                <c:pt idx="6790">
                  <c:v>-0.28566110090590302</c:v>
                </c:pt>
                <c:pt idx="6791">
                  <c:v>-0.18912252266090401</c:v>
                </c:pt>
                <c:pt idx="6792">
                  <c:v>-4.5217035384527898E-2</c:v>
                </c:pt>
                <c:pt idx="6793">
                  <c:v>0.110013338910026</c:v>
                </c:pt>
                <c:pt idx="6794">
                  <c:v>0.23769019000135699</c:v>
                </c:pt>
                <c:pt idx="6795">
                  <c:v>0.30583605848395901</c:v>
                </c:pt>
                <c:pt idx="6796">
                  <c:v>0.29738338885008903</c:v>
                </c:pt>
                <c:pt idx="6797">
                  <c:v>0.21444920464610301</c:v>
                </c:pt>
                <c:pt idx="6798">
                  <c:v>7.7804886792219002E-2</c:v>
                </c:pt>
                <c:pt idx="6799">
                  <c:v>-7.8326147625253195E-2</c:v>
                </c:pt>
                <c:pt idx="6800">
                  <c:v>-0.214839912469837</c:v>
                </c:pt>
                <c:pt idx="6801">
                  <c:v>-0.29754568846629198</c:v>
                </c:pt>
                <c:pt idx="6802">
                  <c:v>-0.30572930094692002</c:v>
                </c:pt>
                <c:pt idx="6803">
                  <c:v>-0.237341113398503</c:v>
                </c:pt>
                <c:pt idx="6804">
                  <c:v>-0.109509371642056</c:v>
                </c:pt>
                <c:pt idx="6805">
                  <c:v>4.5749671588965202E-2</c:v>
                </c:pt>
                <c:pt idx="6806">
                  <c:v>0.189550425760172</c:v>
                </c:pt>
                <c:pt idx="6807">
                  <c:v>0.28587709991427201</c:v>
                </c:pt>
                <c:pt idx="6808">
                  <c:v>0.31060408094206599</c:v>
                </c:pt>
                <c:pt idx="6809">
                  <c:v>0.25753834305009099</c:v>
                </c:pt>
                <c:pt idx="6810">
                  <c:v>0.13997052948933</c:v>
                </c:pt>
                <c:pt idx="6811">
                  <c:v>-1.26537714961597E-2</c:v>
                </c:pt>
                <c:pt idx="6812">
                  <c:v>-0.162108856912136</c:v>
                </c:pt>
                <c:pt idx="6813">
                  <c:v>-0.270962773464131</c:v>
                </c:pt>
                <c:pt idx="6814">
                  <c:v>-0.31195238247102203</c:v>
                </c:pt>
                <c:pt idx="6815">
                  <c:v>-0.27481158207596101</c:v>
                </c:pt>
                <c:pt idx="6816">
                  <c:v>-0.168842516142689</c:v>
                </c:pt>
                <c:pt idx="6817">
                  <c:v>-2.05857946185534E-2</c:v>
                </c:pt>
                <c:pt idx="6818">
                  <c:v>0.13282676687279699</c:v>
                </c:pt>
                <c:pt idx="6819">
                  <c:v>0.25297204060341699</c:v>
                </c:pt>
                <c:pt idx="6820">
                  <c:v>0.30975889744030299</c:v>
                </c:pt>
                <c:pt idx="6821">
                  <c:v>0.288964716808574</c:v>
                </c:pt>
                <c:pt idx="6822">
                  <c:v>0.19579753024517699</c:v>
                </c:pt>
                <c:pt idx="6823">
                  <c:v>5.3591637592181197E-2</c:v>
                </c:pt>
                <c:pt idx="6824">
                  <c:v>-0.10203661315416</c:v>
                </c:pt>
                <c:pt idx="6825">
                  <c:v>-0.23210916114684901</c:v>
                </c:pt>
                <c:pt idx="6826">
                  <c:v>-0.30404852982961</c:v>
                </c:pt>
                <c:pt idx="6827">
                  <c:v>-0.29983705803640298</c:v>
                </c:pt>
                <c:pt idx="6828">
                  <c:v>-0.22052953500391001</c:v>
                </c:pt>
                <c:pt idx="6829">
                  <c:v>-8.5989021863774398E-2</c:v>
                </c:pt>
                <c:pt idx="6830">
                  <c:v>7.0087975239308098E-2</c:v>
                </c:pt>
                <c:pt idx="6831">
                  <c:v>0.20861100414947301</c:v>
                </c:pt>
                <c:pt idx="6832">
                  <c:v>0.29488611294168698</c:v>
                </c:pt>
                <c:pt idx="6833">
                  <c:v>0.30730516540702002</c:v>
                </c:pt>
                <c:pt idx="6834">
                  <c:v>0.242757732813321</c:v>
                </c:pt>
                <c:pt idx="6835">
                  <c:v>0.11741012007688501</c:v>
                </c:pt>
                <c:pt idx="6836">
                  <c:v>-3.7343585592313197E-2</c:v>
                </c:pt>
                <c:pt idx="6837">
                  <c:v>-0.18274435858713001</c:v>
                </c:pt>
                <c:pt idx="6838">
                  <c:v>-0.28237567331010399</c:v>
                </c:pt>
                <c:pt idx="6839">
                  <c:v>-0.31128424892105999</c:v>
                </c:pt>
                <c:pt idx="6840">
                  <c:v>-0.26222975332245202</c:v>
                </c:pt>
                <c:pt idx="6841">
                  <c:v>-0.147498189248948</c:v>
                </c:pt>
                <c:pt idx="6842">
                  <c:v>4.1752113342914399E-3</c:v>
                </c:pt>
                <c:pt idx="6843">
                  <c:v>0.154802904337727</c:v>
                </c:pt>
                <c:pt idx="6844">
                  <c:v>0.26665924962227899</c:v>
                </c:pt>
                <c:pt idx="6845">
                  <c:v>0.31172913160504501</c:v>
                </c:pt>
                <c:pt idx="6846">
                  <c:v>0.27872451875019</c:v>
                </c:pt>
                <c:pt idx="6847">
                  <c:v>0.17591162109296599</c:v>
                </c:pt>
                <c:pt idx="6848">
                  <c:v>2.9040566656538699E-2</c:v>
                </c:pt>
                <c:pt idx="6849">
                  <c:v>-0.12510387785361499</c:v>
                </c:pt>
                <c:pt idx="6850">
                  <c:v>-0.247915280067217</c:v>
                </c:pt>
                <c:pt idx="6851">
                  <c:v>-0.308634762433242</c:v>
                </c:pt>
                <c:pt idx="6852">
                  <c:v>-0.29205475391679703</c:v>
                </c:pt>
                <c:pt idx="6853">
                  <c:v>-0.202327820505732</c:v>
                </c:pt>
                <c:pt idx="6854">
                  <c:v>-6.1926629298331599E-2</c:v>
                </c:pt>
                <c:pt idx="6855">
                  <c:v>9.3984470381754004E-2</c:v>
                </c:pt>
                <c:pt idx="6856">
                  <c:v>0.226356576417403</c:v>
                </c:pt>
                <c:pt idx="6857">
                  <c:v>0.30203627367505997</c:v>
                </c:pt>
                <c:pt idx="6858">
                  <c:v>0.30206911249378599</c:v>
                </c:pt>
                <c:pt idx="6859">
                  <c:v>0.22644686818771401</c:v>
                </c:pt>
                <c:pt idx="6860">
                  <c:v>9.4109600969645602E-2</c:v>
                </c:pt>
                <c:pt idx="6861">
                  <c:v>-6.1797999624850601E-2</c:v>
                </c:pt>
                <c:pt idx="6862">
                  <c:v>-0.20222790784634501</c:v>
                </c:pt>
                <c:pt idx="6863">
                  <c:v>-0.29200858201686197</c:v>
                </c:pt>
                <c:pt idx="6864">
                  <c:v>-0.30865389533152598</c:v>
                </c:pt>
                <c:pt idx="6865">
                  <c:v>-0.24799492581065299</c:v>
                </c:pt>
                <c:pt idx="6866">
                  <c:v>-0.12522408867167401</c:v>
                </c:pt>
                <c:pt idx="6867">
                  <c:v>2.89098983089741E-2</c:v>
                </c:pt>
                <c:pt idx="6868">
                  <c:v>0.17580322191415099</c:v>
                </c:pt>
                <c:pt idx="6869">
                  <c:v>0.27866553798691701</c:v>
                </c:pt>
                <c:pt idx="6870">
                  <c:v>0.31173434135536698</c:v>
                </c:pt>
                <c:pt idx="6871">
                  <c:v>0.26672734507190998</c:v>
                </c:pt>
                <c:pt idx="6872">
                  <c:v>0.15491683055887101</c:v>
                </c:pt>
                <c:pt idx="6873">
                  <c:v>4.3064347981174103E-3</c:v>
                </c:pt>
                <c:pt idx="6874">
                  <c:v>-0.14738253427300599</c:v>
                </c:pt>
                <c:pt idx="6875">
                  <c:v>-0.26215863334059097</c:v>
                </c:pt>
                <c:pt idx="6876">
                  <c:v>-0.31127547637393399</c:v>
                </c:pt>
                <c:pt idx="6877">
                  <c:v>-0.28243144533656001</c:v>
                </c:pt>
                <c:pt idx="6878">
                  <c:v>-0.182850706737159</c:v>
                </c:pt>
                <c:pt idx="6879">
                  <c:v>-3.7473874312003198E-2</c:v>
                </c:pt>
                <c:pt idx="6880">
                  <c:v>0.11728852240563201</c:v>
                </c:pt>
                <c:pt idx="6881">
                  <c:v>0.24267528108160899</c:v>
                </c:pt>
                <c:pt idx="6882">
                  <c:v>0.30728251016254698</c:v>
                </c:pt>
                <c:pt idx="6883">
                  <c:v>0.294928928330976</c:v>
                </c:pt>
                <c:pt idx="6884">
                  <c:v>0.208708566792669</c:v>
                </c:pt>
                <c:pt idx="6885">
                  <c:v>7.0215849967187799E-2</c:v>
                </c:pt>
                <c:pt idx="6886">
                  <c:v>-8.5862862070085505E-2</c:v>
                </c:pt>
                <c:pt idx="6887">
                  <c:v>-0.22043668764738</c:v>
                </c:pt>
                <c:pt idx="6888">
                  <c:v>-0.299800777313458</c:v>
                </c:pt>
                <c:pt idx="6889">
                  <c:v>-0.30407790247238098</c:v>
                </c:pt>
                <c:pt idx="6890">
                  <c:v>-0.232196830594739</c:v>
                </c:pt>
                <c:pt idx="6891">
                  <c:v>-0.102160622050083</c:v>
                </c:pt>
                <c:pt idx="6892">
                  <c:v>5.3462348045503899E-2</c:v>
                </c:pt>
                <c:pt idx="6893">
                  <c:v>0.19569534141676501</c:v>
                </c:pt>
                <c:pt idx="6894">
                  <c:v>0.28891522252443702</c:v>
                </c:pt>
                <c:pt idx="6895">
                  <c:v>0.30977449385094302</c:v>
                </c:pt>
                <c:pt idx="6896">
                  <c:v>0.25304882149103602</c:v>
                </c:pt>
                <c:pt idx="6897">
                  <c:v>0.13294550198777699</c:v>
                </c:pt>
                <c:pt idx="6898">
                  <c:v>-2.0454843222338301E-2</c:v>
                </c:pt>
                <c:pt idx="6899">
                  <c:v>-0.16873214605478401</c:v>
                </c:pt>
                <c:pt idx="6900">
                  <c:v>-0.27474943616956898</c:v>
                </c:pt>
                <c:pt idx="6901">
                  <c:v>-0.31195402557392399</c:v>
                </c:pt>
                <c:pt idx="6902">
                  <c:v>-0.27102779405101102</c:v>
                </c:pt>
                <c:pt idx="6903">
                  <c:v>-0.162220970173653</c:v>
                </c:pt>
                <c:pt idx="6904">
                  <c:v>-1.27848979704655E-2</c:v>
                </c:pt>
                <c:pt idx="6905">
                  <c:v>0.13985323124117399</c:v>
                </c:pt>
                <c:pt idx="6906">
                  <c:v>0.257464251102002</c:v>
                </c:pt>
                <c:pt idx="6907">
                  <c:v>0.31059175208207601</c:v>
                </c:pt>
                <c:pt idx="6908">
                  <c:v>0.28592962198184702</c:v>
                </c:pt>
                <c:pt idx="6909">
                  <c:v>0.18965464427766501</c:v>
                </c:pt>
                <c:pt idx="6910">
                  <c:v>4.5879484382146E-2</c:v>
                </c:pt>
                <c:pt idx="6911">
                  <c:v>-0.10938647699254</c:v>
                </c:pt>
                <c:pt idx="6912">
                  <c:v>-0.237255916620006</c:v>
                </c:pt>
                <c:pt idx="6913">
                  <c:v>-0.30570314010114003</c:v>
                </c:pt>
                <c:pt idx="6914">
                  <c:v>-0.29758511569934298</c:v>
                </c:pt>
                <c:pt idx="6915">
                  <c:v>-0.214935052986614</c:v>
                </c:pt>
                <c:pt idx="6916">
                  <c:v>-7.8453172893119802E-2</c:v>
                </c:pt>
                <c:pt idx="6917">
                  <c:v>7.7677791039607202E-2</c:v>
                </c:pt>
                <c:pt idx="6918">
                  <c:v>0.214353870328433</c:v>
                </c:pt>
                <c:pt idx="6919">
                  <c:v>0.29734369303863101</c:v>
                </c:pt>
                <c:pt idx="6920">
                  <c:v>0.30586194324095001</c:v>
                </c:pt>
                <c:pt idx="6921">
                  <c:v>0.237775172328829</c:v>
                </c:pt>
                <c:pt idx="6922">
                  <c:v>0.11013613445687299</c:v>
                </c:pt>
                <c:pt idx="6923">
                  <c:v>-4.5087181524782798E-2</c:v>
                </c:pt>
                <c:pt idx="6924">
                  <c:v>-0.18901813319298799</c:v>
                </c:pt>
                <c:pt idx="6925">
                  <c:v>-0.28560832081964099</c:v>
                </c:pt>
                <c:pt idx="6926">
                  <c:v>-0.31066613271162402</c:v>
                </c:pt>
                <c:pt idx="6927">
                  <c:v>-0.25791568443321</c:v>
                </c:pt>
                <c:pt idx="6928">
                  <c:v>-0.140568652995751</c:v>
                </c:pt>
                <c:pt idx="6929">
                  <c:v>1.19846696091075E-2</c:v>
                </c:pt>
                <c:pt idx="6930">
                  <c:v>0.161536357362873</c:v>
                </c:pt>
                <c:pt idx="6931">
                  <c:v>0.270630262316298</c:v>
                </c:pt>
                <c:pt idx="6932">
                  <c:v>0.31194313920434402</c:v>
                </c:pt>
                <c:pt idx="6933">
                  <c:v>0.27512792172391898</c:v>
                </c:pt>
                <c:pt idx="6934">
                  <c:v>0.16940520947802201</c:v>
                </c:pt>
                <c:pt idx="6935">
                  <c:v>2.1253911604732501E-2</c:v>
                </c:pt>
                <c:pt idx="6936">
                  <c:v>-0.13222056027965801</c:v>
                </c:pt>
                <c:pt idx="6937">
                  <c:v>-0.25257957260520197</c:v>
                </c:pt>
                <c:pt idx="6938">
                  <c:v>-0.30967846408186001</c:v>
                </c:pt>
                <c:pt idx="6939">
                  <c:v>-0.28921646312349703</c:v>
                </c:pt>
                <c:pt idx="6940">
                  <c:v>-0.196318404807173</c:v>
                </c:pt>
                <c:pt idx="6941">
                  <c:v>-5.4251184135927402E-2</c:v>
                </c:pt>
                <c:pt idx="6942">
                  <c:v>0.101403582152075</c:v>
                </c:pt>
                <c:pt idx="6943">
                  <c:v>0.23166119222793599</c:v>
                </c:pt>
                <c:pt idx="6944">
                  <c:v>0.30389781958860901</c:v>
                </c:pt>
                <c:pt idx="6945">
                  <c:v>0.30002135278810999</c:v>
                </c:pt>
                <c:pt idx="6946">
                  <c:v>0.22100267698447901</c:v>
                </c:pt>
                <c:pt idx="6947">
                  <c:v>8.6632509729012305E-2</c:v>
                </c:pt>
                <c:pt idx="6948">
                  <c:v>-6.9435307017159206E-2</c:v>
                </c:pt>
                <c:pt idx="6949">
                  <c:v>-0.20811262037551001</c:v>
                </c:pt>
                <c:pt idx="6950">
                  <c:v>-0.29466683692384699</c:v>
                </c:pt>
                <c:pt idx="6951">
                  <c:v>-0.30741991618426201</c:v>
                </c:pt>
                <c:pt idx="6952">
                  <c:v>-0.243177770341622</c:v>
                </c:pt>
                <c:pt idx="6953">
                  <c:v>-0.118030243351557</c:v>
                </c:pt>
                <c:pt idx="6954">
                  <c:v>3.6678690292375797E-2</c:v>
                </c:pt>
                <c:pt idx="6955">
                  <c:v>0.18220121841450801</c:v>
                </c:pt>
                <c:pt idx="6956">
                  <c:v>0.28209032109042798</c:v>
                </c:pt>
                <c:pt idx="6957">
                  <c:v>0.31132815288794402</c:v>
                </c:pt>
                <c:pt idx="6958">
                  <c:v>0.26259191745503002</c:v>
                </c:pt>
                <c:pt idx="6959">
                  <c:v>0.14808790729351201</c:v>
                </c:pt>
                <c:pt idx="6960">
                  <c:v>-3.5056379203470302E-3</c:v>
                </c:pt>
                <c:pt idx="6961">
                  <c:v>-0.15422117436965599</c:v>
                </c:pt>
                <c:pt idx="6962">
                  <c:v>-0.26631106097937701</c:v>
                </c:pt>
                <c:pt idx="6963">
                  <c:v>-0.31170169029293099</c:v>
                </c:pt>
                <c:pt idx="6964">
                  <c:v>-0.27902469761571702</c:v>
                </c:pt>
                <c:pt idx="6965">
                  <c:v>-0.176464238477088</c:v>
                </c:pt>
                <c:pt idx="6966">
                  <c:v>-2.9707216107213202E-2</c:v>
                </c:pt>
                <c:pt idx="6967">
                  <c:v>0.12449016282690201</c:v>
                </c:pt>
                <c:pt idx="6968">
                  <c:v>0.24750820820011801</c:v>
                </c:pt>
                <c:pt idx="6969">
                  <c:v>0.30853628740016198</c:v>
                </c:pt>
                <c:pt idx="6970">
                  <c:v>0.29228953940066599</c:v>
                </c:pt>
                <c:pt idx="6971">
                  <c:v>0.202837063025611</c:v>
                </c:pt>
                <c:pt idx="6972">
                  <c:v>6.25827859060063E-2</c:v>
                </c:pt>
                <c:pt idx="6973">
                  <c:v>-9.3345738179176199E-2</c:v>
                </c:pt>
                <c:pt idx="6974">
                  <c:v>-0.225895243062465</c:v>
                </c:pt>
                <c:pt idx="6975">
                  <c:v>-0.301867882968409</c:v>
                </c:pt>
                <c:pt idx="6976">
                  <c:v>-0.30223583893252398</c:v>
                </c:pt>
                <c:pt idx="6977">
                  <c:v>-0.22690695410096301</c:v>
                </c:pt>
                <c:pt idx="6978">
                  <c:v>-9.4747814986266707E-2</c:v>
                </c:pt>
                <c:pt idx="6979">
                  <c:v>6.1141502164512598E-2</c:v>
                </c:pt>
                <c:pt idx="6980">
                  <c:v>0.20171755080384701</c:v>
                </c:pt>
                <c:pt idx="6981">
                  <c:v>0.29177218747952099</c:v>
                </c:pt>
                <c:pt idx="6982">
                  <c:v>0.30875066977770599</c:v>
                </c:pt>
                <c:pt idx="6983">
                  <c:v>0.248400631479963</c:v>
                </c:pt>
                <c:pt idx="6984">
                  <c:v>0.12583711406241899</c:v>
                </c:pt>
                <c:pt idx="6985">
                  <c:v>-2.8243089208838602E-2</c:v>
                </c:pt>
                <c:pt idx="6986">
                  <c:v>-0.17524963558033799</c:v>
                </c:pt>
                <c:pt idx="6987">
                  <c:v>-0.27836382355092998</c:v>
                </c:pt>
                <c:pt idx="6988">
                  <c:v>-0.31176006506940002</c:v>
                </c:pt>
                <c:pt idx="6989">
                  <c:v>-0.26707406427220398</c:v>
                </c:pt>
                <c:pt idx="6990">
                  <c:v>-0.15549770727082399</c:v>
                </c:pt>
                <c:pt idx="6991">
                  <c:v>-4.9759848457223499E-3</c:v>
                </c:pt>
                <c:pt idx="6992">
                  <c:v>0.14679200385275901</c:v>
                </c:pt>
                <c:pt idx="6993">
                  <c:v>0.261795024554836</c:v>
                </c:pt>
                <c:pt idx="6994">
                  <c:v>0.31122985729872998</c:v>
                </c:pt>
                <c:pt idx="6995">
                  <c:v>0.282715241552292</c:v>
                </c:pt>
                <c:pt idx="6996">
                  <c:v>0.183392839721052</c:v>
                </c:pt>
                <c:pt idx="6997">
                  <c:v>3.8138563495093203E-2</c:v>
                </c:pt>
                <c:pt idx="6998">
                  <c:v>-0.116667752552683</c:v>
                </c:pt>
                <c:pt idx="6999">
                  <c:v>-0.24225390621944701</c:v>
                </c:pt>
                <c:pt idx="7000">
                  <c:v>-0.307166066239423</c:v>
                </c:pt>
                <c:pt idx="7001">
                  <c:v>-0.2951465794498</c:v>
                </c:pt>
                <c:pt idx="7002">
                  <c:v>-0.20920580088052301</c:v>
                </c:pt>
                <c:pt idx="7003">
                  <c:v>-7.0868131662151904E-2</c:v>
                </c:pt>
                <c:pt idx="7004">
                  <c:v>8.5218900764976693E-2</c:v>
                </c:pt>
                <c:pt idx="7005">
                  <c:v>0.21996233083583699</c:v>
                </c:pt>
                <c:pt idx="7006">
                  <c:v>0.29961483060162702</c:v>
                </c:pt>
                <c:pt idx="7007">
                  <c:v>0.30422693736777001</c:v>
                </c:pt>
                <c:pt idx="7008">
                  <c:v>0.23264352038325301</c:v>
                </c:pt>
                <c:pt idx="7009">
                  <c:v>0.102793090503126</c:v>
                </c:pt>
                <c:pt idx="7010">
                  <c:v>-5.2802506575545902E-2</c:v>
                </c:pt>
                <c:pt idx="7011">
                  <c:v>-0.19517338831940301</c:v>
                </c:pt>
                <c:pt idx="7012">
                  <c:v>-0.28866188419086602</c:v>
                </c:pt>
                <c:pt idx="7013">
                  <c:v>-0.30985322043840402</c:v>
                </c:pt>
                <c:pt idx="7014">
                  <c:v>-0.25343989543731399</c:v>
                </c:pt>
                <c:pt idx="7015">
                  <c:v>-0.13355097639698099</c:v>
                </c:pt>
                <c:pt idx="7016">
                  <c:v>1.9786613172084199E-2</c:v>
                </c:pt>
                <c:pt idx="7017">
                  <c:v>0.16816852272496499</c:v>
                </c:pt>
                <c:pt idx="7018">
                  <c:v>0.27443158251960298</c:v>
                </c:pt>
                <c:pt idx="7019">
                  <c:v>0.311961550022265</c:v>
                </c:pt>
                <c:pt idx="7020">
                  <c:v>0.27135881205289503</c:v>
                </c:pt>
                <c:pt idx="7021">
                  <c:v>0.16279257621702201</c:v>
                </c:pt>
                <c:pt idx="7022">
                  <c:v>1.345392977577E-2</c:v>
                </c:pt>
                <c:pt idx="7023">
                  <c:v>-0.13925433683994401</c:v>
                </c:pt>
                <c:pt idx="7024">
                  <c:v>-0.257085490922906</c:v>
                </c:pt>
                <c:pt idx="7025">
                  <c:v>-0.31052798896162498</c:v>
                </c:pt>
                <c:pt idx="7026">
                  <c:v>-0.28619682578911598</c:v>
                </c:pt>
                <c:pt idx="7027">
                  <c:v>-0.19018589216151299</c:v>
                </c:pt>
                <c:pt idx="7028">
                  <c:v>-4.6541722014438597E-2</c:v>
                </c:pt>
                <c:pt idx="7029">
                  <c:v>0.108759111135033</c:v>
                </c:pt>
                <c:pt idx="7030">
                  <c:v>0.23682055020819401</c:v>
                </c:pt>
                <c:pt idx="7031">
                  <c:v>0.30556881335367703</c:v>
                </c:pt>
                <c:pt idx="7032">
                  <c:v>0.29778547158343499</c:v>
                </c:pt>
                <c:pt idx="7033">
                  <c:v>0.21541991112817099</c:v>
                </c:pt>
                <c:pt idx="7034">
                  <c:v>7.9101097562748607E-2</c:v>
                </c:pt>
                <c:pt idx="7035">
                  <c:v>-7.7029076594848603E-2</c:v>
                </c:pt>
                <c:pt idx="7036">
                  <c:v>-0.21386684066556599</c:v>
                </c:pt>
                <c:pt idx="7037">
                  <c:v>-0.29714032775803501</c:v>
                </c:pt>
                <c:pt idx="7038">
                  <c:v>-0.30599317643873503</c:v>
                </c:pt>
                <c:pt idx="7039">
                  <c:v>-0.238208135836499</c:v>
                </c:pt>
                <c:pt idx="7040">
                  <c:v>-0.11076238987802101</c:v>
                </c:pt>
                <c:pt idx="7041">
                  <c:v>4.4424483745389397E-2</c:v>
                </c:pt>
                <c:pt idx="7042">
                  <c:v>0.18848496982527799</c:v>
                </c:pt>
                <c:pt idx="7043">
                  <c:v>0.285338225936562</c:v>
                </c:pt>
                <c:pt idx="7044">
                  <c:v>0.31072675325219001</c:v>
                </c:pt>
                <c:pt idx="7045">
                  <c:v>0.258291837606974</c:v>
                </c:pt>
                <c:pt idx="7046">
                  <c:v>0.14116612890685901</c:v>
                </c:pt>
                <c:pt idx="7047">
                  <c:v>-1.13155125090639E-2</c:v>
                </c:pt>
                <c:pt idx="7048">
                  <c:v>-0.160963113620748</c:v>
                </c:pt>
                <c:pt idx="7049">
                  <c:v>-0.27029650438345398</c:v>
                </c:pt>
                <c:pt idx="7050">
                  <c:v>-0.31193245882554499</c:v>
                </c:pt>
                <c:pt idx="7051">
                  <c:v>-0.27544299386629101</c:v>
                </c:pt>
                <c:pt idx="7052">
                  <c:v>-0.16996712236894401</c:v>
                </c:pt>
                <c:pt idx="7053">
                  <c:v>-2.1921930674816799E-2</c:v>
                </c:pt>
                <c:pt idx="7054">
                  <c:v>0.13161374455060301</c:v>
                </c:pt>
                <c:pt idx="7055">
                  <c:v>0.252185940980929</c:v>
                </c:pt>
                <c:pt idx="7056">
                  <c:v>0.309596604044582</c:v>
                </c:pt>
                <c:pt idx="7057">
                  <c:v>0.289466877027373</c:v>
                </c:pt>
                <c:pt idx="7058">
                  <c:v>0.19683837493652301</c:v>
                </c:pt>
                <c:pt idx="7059">
                  <c:v>5.49104807461935E-2</c:v>
                </c:pt>
                <c:pt idx="7060">
                  <c:v>-0.10077008398691201</c:v>
                </c:pt>
                <c:pt idx="7061">
                  <c:v>-0.23121215605327899</c:v>
                </c:pt>
                <c:pt idx="7062">
                  <c:v>-0.30374570930001898</c:v>
                </c:pt>
                <c:pt idx="7063">
                  <c:v>-0.30020426535098799</c:v>
                </c:pt>
                <c:pt idx="7064">
                  <c:v>-0.22147480081274501</c:v>
                </c:pt>
                <c:pt idx="7065">
                  <c:v>-8.7275598481033501E-2</c:v>
                </c:pt>
                <c:pt idx="7066">
                  <c:v>6.8782318908759604E-2</c:v>
                </c:pt>
                <c:pt idx="7067">
                  <c:v>0.20761327783332501</c:v>
                </c:pt>
                <c:pt idx="7068">
                  <c:v>0.29444620338526301</c:v>
                </c:pt>
                <c:pt idx="7069">
                  <c:v>0.30753325068772702</c:v>
                </c:pt>
                <c:pt idx="7070">
                  <c:v>0.243596687557669</c:v>
                </c:pt>
                <c:pt idx="7071">
                  <c:v>0.118649822864653</c:v>
                </c:pt>
                <c:pt idx="7072">
                  <c:v>-3.6013626014878702E-2</c:v>
                </c:pt>
                <c:pt idx="7073">
                  <c:v>-0.18165723884666801</c:v>
                </c:pt>
                <c:pt idx="7074">
                  <c:v>-0.28180366928961398</c:v>
                </c:pt>
                <c:pt idx="7075">
                  <c:v>-0.31137062257593001</c:v>
                </c:pt>
                <c:pt idx="7076">
                  <c:v>-0.26295287183499499</c:v>
                </c:pt>
                <c:pt idx="7077">
                  <c:v>-0.14867694310179699</c:v>
                </c:pt>
                <c:pt idx="7078">
                  <c:v>2.8360483560402102E-3</c:v>
                </c:pt>
                <c:pt idx="7079">
                  <c:v>0.15363873390954</c:v>
                </c:pt>
                <c:pt idx="7080">
                  <c:v>0.26596164544988699</c:v>
                </c:pt>
                <c:pt idx="7081">
                  <c:v>0.31167281298104399</c:v>
                </c:pt>
                <c:pt idx="7082">
                  <c:v>0.27932359102333598</c:v>
                </c:pt>
                <c:pt idx="7083">
                  <c:v>0.177016042896076</c:v>
                </c:pt>
                <c:pt idx="7084">
                  <c:v>3.0373728697688201E-2</c:v>
                </c:pt>
                <c:pt idx="7085">
                  <c:v>-0.12387587427796901</c:v>
                </c:pt>
                <c:pt idx="7086">
                  <c:v>-0.24709999607057601</c:v>
                </c:pt>
                <c:pt idx="7087">
                  <c:v>-0.30843639095022002</c:v>
                </c:pt>
                <c:pt idx="7088">
                  <c:v>-0.292522978315924</c:v>
                </c:pt>
                <c:pt idx="7089">
                  <c:v>-0.20334537108159301</c:v>
                </c:pt>
                <c:pt idx="7090">
                  <c:v>-6.32386541967771E-2</c:v>
                </c:pt>
                <c:pt idx="7091">
                  <c:v>9.2706575935751601E-2</c:v>
                </c:pt>
                <c:pt idx="7092">
                  <c:v>0.225432869015327</c:v>
                </c:pt>
                <c:pt idx="7093">
                  <c:v>0.301698101566024</c:v>
                </c:pt>
                <c:pt idx="7094">
                  <c:v>0.30240117298036601</c:v>
                </c:pt>
                <c:pt idx="7095">
                  <c:v>0.227365994661092</c:v>
                </c:pt>
                <c:pt idx="7096">
                  <c:v>9.5385592502718095E-2</c:v>
                </c:pt>
                <c:pt idx="7097">
                  <c:v>-6.0484723027218697E-2</c:v>
                </c:pt>
                <c:pt idx="7098">
                  <c:v>-0.201206264455007</c:v>
                </c:pt>
                <c:pt idx="7099">
                  <c:v>-0.29153444875699402</c:v>
                </c:pt>
                <c:pt idx="7100">
                  <c:v>-0.30884602181937099</c:v>
                </c:pt>
                <c:pt idx="7101">
                  <c:v>-0.24880519277546501</c:v>
                </c:pt>
                <c:pt idx="7102">
                  <c:v>-0.126449559725583</c:v>
                </c:pt>
                <c:pt idx="7103">
                  <c:v>2.7576149993689101E-2</c:v>
                </c:pt>
                <c:pt idx="7104">
                  <c:v>0.17469524187702701</c:v>
                </c:pt>
                <c:pt idx="7105">
                  <c:v>0.27806082670166199</c:v>
                </c:pt>
                <c:pt idx="7106">
                  <c:v>0.31178435251472802</c:v>
                </c:pt>
                <c:pt idx="7107">
                  <c:v>0.26741955307077903</c:v>
                </c:pt>
                <c:pt idx="7108">
                  <c:v>0.15607786760978501</c:v>
                </c:pt>
                <c:pt idx="7109">
                  <c:v>5.6455119691235702E-3</c:v>
                </c:pt>
                <c:pt idx="7110">
                  <c:v>-0.14620079716641801</c:v>
                </c:pt>
                <c:pt idx="7111">
                  <c:v>-0.26143020968773101</c:v>
                </c:pt>
                <c:pt idx="7112">
                  <c:v>-0.31118280439747198</c:v>
                </c:pt>
                <c:pt idx="7113">
                  <c:v>-0.28299773530789801</c:v>
                </c:pt>
                <c:pt idx="7114">
                  <c:v>-0.18393412781996599</c:v>
                </c:pt>
                <c:pt idx="7115">
                  <c:v>-3.8803076975034302E-2</c:v>
                </c:pt>
                <c:pt idx="7116">
                  <c:v>0.116046445215108</c:v>
                </c:pt>
                <c:pt idx="7117">
                  <c:v>0.241831415301245</c:v>
                </c:pt>
                <c:pt idx="7118">
                  <c:v>0.30704820721199999</c:v>
                </c:pt>
                <c:pt idx="7119">
                  <c:v>0.29536287083772</c:v>
                </c:pt>
                <c:pt idx="7120">
                  <c:v>0.20970207116390599</c:v>
                </c:pt>
                <c:pt idx="7121">
                  <c:v>7.1520086869887395E-2</c:v>
                </c:pt>
                <c:pt idx="7122">
                  <c:v>-8.4574546859102498E-2</c:v>
                </c:pt>
                <c:pt idx="7123">
                  <c:v>-0.219486960664832</c:v>
                </c:pt>
                <c:pt idx="7124">
                  <c:v>-0.29942750357380199</c:v>
                </c:pt>
                <c:pt idx="7125">
                  <c:v>-0.30437457069933599</c:v>
                </c:pt>
                <c:pt idx="7126">
                  <c:v>-0.23308913839046799</c:v>
                </c:pt>
                <c:pt idx="7127">
                  <c:v>-0.103425085391671</c:v>
                </c:pt>
                <c:pt idx="7128">
                  <c:v>5.2142421846119599E-2</c:v>
                </c:pt>
                <c:pt idx="7129">
                  <c:v>0.19465053606444799</c:v>
                </c:pt>
                <c:pt idx="7130">
                  <c:v>0.28840721600117603</c:v>
                </c:pt>
                <c:pt idx="7131">
                  <c:v>0.30993051954193301</c:v>
                </c:pt>
                <c:pt idx="7132">
                  <c:v>0.25382980179405501</c:v>
                </c:pt>
                <c:pt idx="7133">
                  <c:v>0.13415583554108501</c:v>
                </c:pt>
                <c:pt idx="7134">
                  <c:v>-1.9118291965532899E-2</c:v>
                </c:pt>
                <c:pt idx="7135">
                  <c:v>-0.16760412464811</c:v>
                </c:pt>
                <c:pt idx="7136">
                  <c:v>-0.27411246457206401</c:v>
                </c:pt>
                <c:pt idx="7137">
                  <c:v>-0.311967637273668</c:v>
                </c:pt>
                <c:pt idx="7138">
                  <c:v>-0.27168857991336298</c:v>
                </c:pt>
                <c:pt idx="7139">
                  <c:v>-0.163363432280169</c:v>
                </c:pt>
                <c:pt idx="7140">
                  <c:v>-1.41228995992478E-2</c:v>
                </c:pt>
                <c:pt idx="7141">
                  <c:v>0.138654800898414</c:v>
                </c:pt>
                <c:pt idx="7142">
                  <c:v>0.25670554635913001</c:v>
                </c:pt>
                <c:pt idx="7143">
                  <c:v>0.31046279524860598</c:v>
                </c:pt>
                <c:pt idx="7144">
                  <c:v>0.28646271109671301</c:v>
                </c:pt>
                <c:pt idx="7145">
                  <c:v>0.19071626386500401</c:v>
                </c:pt>
                <c:pt idx="7146">
                  <c:v>4.7203745230498403E-2</c:v>
                </c:pt>
                <c:pt idx="7147">
                  <c:v>-0.10813124422776101</c:v>
                </c:pt>
                <c:pt idx="7148">
                  <c:v>-0.23638409277163899</c:v>
                </c:pt>
                <c:pt idx="7149">
                  <c:v>-0.30543307886040999</c:v>
                </c:pt>
                <c:pt idx="7150">
                  <c:v>-0.29798445557933001</c:v>
                </c:pt>
                <c:pt idx="7151">
                  <c:v>-0.21590377683705</c:v>
                </c:pt>
                <c:pt idx="7152">
                  <c:v>-7.9748657816136798E-2</c:v>
                </c:pt>
                <c:pt idx="7153">
                  <c:v>7.6380007279584203E-2</c:v>
                </c:pt>
                <c:pt idx="7154">
                  <c:v>0.213378825724967</c:v>
                </c:pt>
                <c:pt idx="7155">
                  <c:v>0.29693559356139898</c:v>
                </c:pt>
                <c:pt idx="7156">
                  <c:v>0.30612299993568798</c:v>
                </c:pt>
                <c:pt idx="7157">
                  <c:v>0.23864000192686399</c:v>
                </c:pt>
                <c:pt idx="7158">
                  <c:v>0.111388135020362</c:v>
                </c:pt>
                <c:pt idx="7159">
                  <c:v>-4.37615813038124E-2</c:v>
                </c:pt>
                <c:pt idx="7160">
                  <c:v>-0.18795093811330599</c:v>
                </c:pt>
                <c:pt idx="7161">
                  <c:v>-0.28506681650935001</c:v>
                </c:pt>
                <c:pt idx="7162">
                  <c:v>-0.31078594228448603</c:v>
                </c:pt>
                <c:pt idx="7163">
                  <c:v>-0.258666800838457</c:v>
                </c:pt>
                <c:pt idx="7164">
                  <c:v>-0.14176295447010101</c:v>
                </c:pt>
                <c:pt idx="7165">
                  <c:v>1.0646303278813799E-2</c:v>
                </c:pt>
                <c:pt idx="7166">
                  <c:v>0.16038912832667901</c:v>
                </c:pt>
                <c:pt idx="7167">
                  <c:v>0.269961501203212</c:v>
                </c:pt>
                <c:pt idx="7168">
                  <c:v>0.31192034138383001</c:v>
                </c:pt>
                <c:pt idx="7169">
                  <c:v>0.27575679705155198</c:v>
                </c:pt>
                <c:pt idx="7170">
                  <c:v>0.17052825222673901</c:v>
                </c:pt>
                <c:pt idx="7171">
                  <c:v>2.25898487512637E-2</c:v>
                </c:pt>
                <c:pt idx="7172">
                  <c:v>-0.13100632248121299</c:v>
                </c:pt>
                <c:pt idx="7173">
                  <c:v>-0.25179114754404802</c:v>
                </c:pt>
                <c:pt idx="7174">
                  <c:v>-0.30951331770559698</c:v>
                </c:pt>
                <c:pt idx="7175">
                  <c:v>-0.28971595736655398</c:v>
                </c:pt>
                <c:pt idx="7176">
                  <c:v>-0.19735743823773899</c:v>
                </c:pt>
                <c:pt idx="7177">
                  <c:v>-5.5569524385621502E-2</c:v>
                </c:pt>
                <c:pt idx="7178">
                  <c:v>0.100136121577177</c:v>
                </c:pt>
                <c:pt idx="7179">
                  <c:v>0.23076205469157299</c:v>
                </c:pt>
                <c:pt idx="7180">
                  <c:v>0.30359219966460699</c:v>
                </c:pt>
                <c:pt idx="7181">
                  <c:v>0.300385794882364</c:v>
                </c:pt>
                <c:pt idx="7182">
                  <c:v>0.221945904313648</c:v>
                </c:pt>
                <c:pt idx="7183">
                  <c:v>8.7918285157148293E-2</c:v>
                </c:pt>
                <c:pt idx="7184">
                  <c:v>-6.8129013922404502E-2</c:v>
                </c:pt>
                <c:pt idx="7185">
                  <c:v>-0.20711297882337201</c:v>
                </c:pt>
                <c:pt idx="7186">
                  <c:v>-0.29422421334238502</c:v>
                </c:pt>
                <c:pt idx="7187">
                  <c:v>-0.30764516839528899</c:v>
                </c:pt>
                <c:pt idx="7188">
                  <c:v>-0.244014482531525</c:v>
                </c:pt>
                <c:pt idx="7189">
                  <c:v>-0.119268855761789</c:v>
                </c:pt>
                <c:pt idx="7190">
                  <c:v>3.5348395823752099E-2</c:v>
                </c:pt>
                <c:pt idx="7191">
                  <c:v>0.18111242238970701</c:v>
                </c:pt>
                <c:pt idx="7192">
                  <c:v>0.28151571922826002</c:v>
                </c:pt>
                <c:pt idx="7193">
                  <c:v>0.31141165778936097</c:v>
                </c:pt>
                <c:pt idx="7194">
                  <c:v>0.26331261479944401</c:v>
                </c:pt>
                <c:pt idx="7195">
                  <c:v>0.14926529396013499</c:v>
                </c:pt>
                <c:pt idx="7196">
                  <c:v>-2.1664457261488402E-3</c:v>
                </c:pt>
                <c:pt idx="7197">
                  <c:v>-0.15305558564066499</c:v>
                </c:pt>
                <c:pt idx="7198">
                  <c:v>-0.26561100464355603</c:v>
                </c:pt>
                <c:pt idx="7199">
                  <c:v>-0.31164249980242098</c:v>
                </c:pt>
                <c:pt idx="7200">
                  <c:v>-0.27962119759605703</c:v>
                </c:pt>
                <c:pt idx="7201">
                  <c:v>-0.17756703180778499</c:v>
                </c:pt>
                <c:pt idx="7202">
                  <c:v>-3.1040101357360999E-2</c:v>
                </c:pt>
                <c:pt idx="7203">
                  <c:v>0.123261015036823</c:v>
                </c:pt>
                <c:pt idx="7204">
                  <c:v>0.246690645559212</c:v>
                </c:pt>
                <c:pt idx="7205">
                  <c:v>0.30833507354363499</c:v>
                </c:pt>
                <c:pt idx="7206">
                  <c:v>0.29275506958712499</c:v>
                </c:pt>
                <c:pt idx="7207">
                  <c:v>0.203852742331918</c:v>
                </c:pt>
                <c:pt idx="7208">
                  <c:v>6.3894231149078898E-2</c:v>
                </c:pt>
                <c:pt idx="7209">
                  <c:v>-9.2066986596080397E-2</c:v>
                </c:pt>
                <c:pt idx="7210">
                  <c:v>-0.224969456406131</c:v>
                </c:pt>
                <c:pt idx="7211">
                  <c:v>-0.30152693025007998</c:v>
                </c:pt>
                <c:pt idx="7212">
                  <c:v>-0.30256511387562202</c:v>
                </c:pt>
                <c:pt idx="7213">
                  <c:v>-0.227823987753316</c:v>
                </c:pt>
                <c:pt idx="7214">
                  <c:v>-9.6022930580778501E-2</c:v>
                </c:pt>
                <c:pt idx="7215">
                  <c:v>5.9827665238729601E-2</c:v>
                </c:pt>
                <c:pt idx="7216">
                  <c:v>0.200694051155308</c:v>
                </c:pt>
                <c:pt idx="7217">
                  <c:v>0.29129536694453301</c:v>
                </c:pt>
                <c:pt idx="7218">
                  <c:v>0.30893995101723698</c:v>
                </c:pt>
                <c:pt idx="7219">
                  <c:v>0.24920860783335699</c:v>
                </c:pt>
                <c:pt idx="7220">
                  <c:v>0.127061422839647</c:v>
                </c:pt>
                <c:pt idx="7221">
                  <c:v>-2.6909083736093999E-2</c:v>
                </c:pt>
                <c:pt idx="7222">
                  <c:v>-0.174140043358294</c:v>
                </c:pt>
                <c:pt idx="7223">
                  <c:v>-0.277756548835009</c:v>
                </c:pt>
                <c:pt idx="7224">
                  <c:v>-0.31180720357946201</c:v>
                </c:pt>
                <c:pt idx="7225">
                  <c:v>-0.26776380987597898</c:v>
                </c:pt>
                <c:pt idx="7226">
                  <c:v>-0.156657308902974</c:v>
                </c:pt>
                <c:pt idx="7227">
                  <c:v>-6.3150130838304204E-3</c:v>
                </c:pt>
                <c:pt idx="7228">
                  <c:v>0.14560891693765601</c:v>
                </c:pt>
                <c:pt idx="7229">
                  <c:v>0.26106419041996398</c:v>
                </c:pt>
                <c:pt idx="7230">
                  <c:v>0.31113431788693302</c:v>
                </c:pt>
                <c:pt idx="7231">
                  <c:v>0.28327892530193799</c:v>
                </c:pt>
                <c:pt idx="7232">
                  <c:v>0.184474568540203</c:v>
                </c:pt>
                <c:pt idx="7233">
                  <c:v>3.9467411690433801E-2</c:v>
                </c:pt>
                <c:pt idx="7234">
                  <c:v>-0.115424603255251</c:v>
                </c:pt>
                <c:pt idx="7235">
                  <c:v>-0.24140781027340499</c:v>
                </c:pt>
                <c:pt idx="7236">
                  <c:v>-0.30692893362325402</c:v>
                </c:pt>
                <c:pt idx="7237">
                  <c:v>-0.295577801498288</c:v>
                </c:pt>
                <c:pt idx="7238">
                  <c:v>-0.210197375356517</c:v>
                </c:pt>
                <c:pt idx="7239">
                  <c:v>-7.21717125868577E-2</c:v>
                </c:pt>
                <c:pt idx="7240">
                  <c:v>8.3929803320980795E-2</c:v>
                </c:pt>
                <c:pt idx="7241">
                  <c:v>0.21901057932438001</c:v>
                </c:pt>
                <c:pt idx="7242">
                  <c:v>0.299238797092991</c:v>
                </c:pt>
                <c:pt idx="7243">
                  <c:v>0.30452080178693502</c:v>
                </c:pt>
                <c:pt idx="7244">
                  <c:v>0.23353368256343701</c:v>
                </c:pt>
                <c:pt idx="7245">
                  <c:v>0.104056603804137</c:v>
                </c:pt>
                <c:pt idx="7246">
                  <c:v>-5.1482096898214202E-2</c:v>
                </c:pt>
                <c:pt idx="7247">
                  <c:v>-0.194126787060665</c:v>
                </c:pt>
                <c:pt idx="7248">
                  <c:v>-0.28815121912861502</c:v>
                </c:pt>
                <c:pt idx="7249">
                  <c:v>-0.31000639080541698</c:v>
                </c:pt>
                <c:pt idx="7250">
                  <c:v>-0.25421853876497302</c:v>
                </c:pt>
                <c:pt idx="7251">
                  <c:v>-0.13476007663352099</c:v>
                </c:pt>
                <c:pt idx="7252">
                  <c:v>1.8449882681618301E-2</c:v>
                </c:pt>
                <c:pt idx="7253">
                  <c:v>0.16703895442438399</c:v>
                </c:pt>
                <c:pt idx="7254">
                  <c:v>0.27379208379712</c:v>
                </c:pt>
                <c:pt idx="7255">
                  <c:v>0.31197228730008902</c:v>
                </c:pt>
                <c:pt idx="7256">
                  <c:v>0.27201709611318498</c:v>
                </c:pt>
                <c:pt idx="7257">
                  <c:v>0.16393353573318001</c:v>
                </c:pt>
                <c:pt idx="7258">
                  <c:v>1.47918043589762E-2</c:v>
                </c:pt>
                <c:pt idx="7259">
                  <c:v>-0.13805462617862499</c:v>
                </c:pt>
                <c:pt idx="7260">
                  <c:v>-0.25632441916106602</c:v>
                </c:pt>
                <c:pt idx="7261">
                  <c:v>-0.31039617124336399</c:v>
                </c:pt>
                <c:pt idx="7262">
                  <c:v>-0.28672727667971099</c:v>
                </c:pt>
                <c:pt idx="7263">
                  <c:v>-0.191245756944734</c:v>
                </c:pt>
                <c:pt idx="7264">
                  <c:v>-4.7865550980405201E-2</c:v>
                </c:pt>
                <c:pt idx="7265">
                  <c:v>0.107502879163287</c:v>
                </c:pt>
                <c:pt idx="7266">
                  <c:v>0.235946546321088</c:v>
                </c:pt>
                <c:pt idx="7267">
                  <c:v>0.30529593724666398</c:v>
                </c:pt>
                <c:pt idx="7268">
                  <c:v>0.298182066770317</c:v>
                </c:pt>
                <c:pt idx="7269">
                  <c:v>0.21638664788409601</c:v>
                </c:pt>
                <c:pt idx="7270">
                  <c:v>8.0395850669994898E-2</c:v>
                </c:pt>
                <c:pt idx="7271">
                  <c:v>-7.5730586084055501E-2</c:v>
                </c:pt>
                <c:pt idx="7272">
                  <c:v>-0.212889827754905</c:v>
                </c:pt>
                <c:pt idx="7273">
                  <c:v>-0.296729491391928</c:v>
                </c:pt>
                <c:pt idx="7274">
                  <c:v>-0.30625141313371801</c:v>
                </c:pt>
                <c:pt idx="7275">
                  <c:v>-0.23907076861033</c:v>
                </c:pt>
                <c:pt idx="7276">
                  <c:v>-0.11201336700110801</c:v>
                </c:pt>
                <c:pt idx="7277">
                  <c:v>4.3098477254022098E-2</c:v>
                </c:pt>
                <c:pt idx="7278">
                  <c:v>0.18741604051734001</c:v>
                </c:pt>
                <c:pt idx="7279">
                  <c:v>0.284794093788383</c:v>
                </c:pt>
                <c:pt idx="7280">
                  <c:v>0.31084369953583102</c:v>
                </c:pt>
                <c:pt idx="7281">
                  <c:v>0.259040572400216</c:v>
                </c:pt>
                <c:pt idx="7282">
                  <c:v>0.14235912693592101</c:v>
                </c:pt>
                <c:pt idx="7283">
                  <c:v>-9.977045001383E-3</c:v>
                </c:pt>
                <c:pt idx="7284">
                  <c:v>-0.15981440412499701</c:v>
                </c:pt>
                <c:pt idx="7285">
                  <c:v>-0.26962525431891998</c:v>
                </c:pt>
                <c:pt idx="7286">
                  <c:v>-0.31190678693502399</c:v>
                </c:pt>
                <c:pt idx="7287">
                  <c:v>-0.27606932983401999</c:v>
                </c:pt>
                <c:pt idx="7288">
                  <c:v>-0.17108859646629901</c:v>
                </c:pt>
                <c:pt idx="7289">
                  <c:v>-2.3257662756995801E-2</c:v>
                </c:pt>
                <c:pt idx="7290">
                  <c:v>0.13039829686986201</c:v>
                </c:pt>
                <c:pt idx="7291">
                  <c:v>0.25139519411335798</c:v>
                </c:pt>
                <c:pt idx="7292">
                  <c:v>0.30942860544860201</c:v>
                </c:pt>
                <c:pt idx="7293">
                  <c:v>0.28996370299353402</c:v>
                </c:pt>
                <c:pt idx="7294">
                  <c:v>0.19787559231951601</c:v>
                </c:pt>
                <c:pt idx="7295">
                  <c:v>5.6228312018018103E-2</c:v>
                </c:pt>
                <c:pt idx="7296">
                  <c:v>-9.9501697843515993E-2</c:v>
                </c:pt>
                <c:pt idx="7297">
                  <c:v>-0.23031089021642101</c:v>
                </c:pt>
                <c:pt idx="7298">
                  <c:v>-0.30343729138958803</c:v>
                </c:pt>
                <c:pt idx="7299">
                  <c:v>-0.30056594054593699</c:v>
                </c:pt>
                <c:pt idx="7300">
                  <c:v>-0.22241598531682899</c:v>
                </c:pt>
                <c:pt idx="7301">
                  <c:v>-8.8560566796519899E-2</c:v>
                </c:pt>
                <c:pt idx="7302">
                  <c:v>6.7475395067848998E-2</c:v>
                </c:pt>
                <c:pt idx="7303">
                  <c:v>0.206611725650513</c:v>
                </c:pt>
                <c:pt idx="7304">
                  <c:v>0.29400086781791401</c:v>
                </c:pt>
                <c:pt idx="7305">
                  <c:v>0.30775566879134503</c:v>
                </c:pt>
                <c:pt idx="7306">
                  <c:v>0.24443115333842</c:v>
                </c:pt>
                <c:pt idx="7307">
                  <c:v>0.11988733919109899</c:v>
                </c:pt>
                <c:pt idx="7308">
                  <c:v>-3.4683002783690201E-2</c:v>
                </c:pt>
                <c:pt idx="7309">
                  <c:v>-0.18056677155357601</c:v>
                </c:pt>
                <c:pt idx="7310">
                  <c:v>-0.281226472232941</c:v>
                </c:pt>
                <c:pt idx="7311">
                  <c:v>-0.31145125833919002</c:v>
                </c:pt>
                <c:pt idx="7312">
                  <c:v>-0.26367114469105202</c:v>
                </c:pt>
                <c:pt idx="7313">
                  <c:v>-0.14985295715801</c:v>
                </c:pt>
                <c:pt idx="7314">
                  <c:v>1.496833115511E-3</c:v>
                </c:pt>
                <c:pt idx="7315">
                  <c:v>0.152471732249574</c:v>
                </c:pt>
                <c:pt idx="7316">
                  <c:v>0.26525914017577501</c:v>
                </c:pt>
                <c:pt idx="7317">
                  <c:v>0.31161075089671297</c:v>
                </c:pt>
                <c:pt idx="7318">
                  <c:v>0.279917515962813</c:v>
                </c:pt>
                <c:pt idx="7319">
                  <c:v>0.178117202673826</c:v>
                </c:pt>
                <c:pt idx="7320">
                  <c:v>3.1706331016274E-2</c:v>
                </c:pt>
                <c:pt idx="7321">
                  <c:v>-0.122645587936102</c:v>
                </c:pt>
                <c:pt idx="7322">
                  <c:v>-0.24628015855189</c:v>
                </c:pt>
                <c:pt idx="7323">
                  <c:v>-0.30823233564717301</c:v>
                </c:pt>
                <c:pt idx="7324">
                  <c:v>-0.292985812145031</c:v>
                </c:pt>
                <c:pt idx="7325">
                  <c:v>-0.20435917443914201</c:v>
                </c:pt>
                <c:pt idx="7326">
                  <c:v>-6.4549513742690301E-2</c:v>
                </c:pt>
                <c:pt idx="7327">
                  <c:v>9.1426973106730203E-2</c:v>
                </c:pt>
                <c:pt idx="7328">
                  <c:v>0.224505007369805</c:v>
                </c:pt>
                <c:pt idx="7329">
                  <c:v>0.30135436980915897</c:v>
                </c:pt>
                <c:pt idx="7330">
                  <c:v>0.302727660863022</c:v>
                </c:pt>
                <c:pt idx="7331">
                  <c:v>0.22828093126767399</c:v>
                </c:pt>
                <c:pt idx="7332">
                  <c:v>9.6659826284252195E-2</c:v>
                </c:pt>
                <c:pt idx="7333">
                  <c:v>-5.9170331826090002E-2</c:v>
                </c:pt>
                <c:pt idx="7334">
                  <c:v>-0.200180913264497</c:v>
                </c:pt>
                <c:pt idx="7335">
                  <c:v>-0.29105494314358299</c:v>
                </c:pt>
                <c:pt idx="7336">
                  <c:v>-0.30903245693857501</c:v>
                </c:pt>
                <c:pt idx="7337">
                  <c:v>-0.24961087479511901</c:v>
                </c:pt>
                <c:pt idx="7338">
                  <c:v>-0.12767270058577701</c:v>
                </c:pt>
                <c:pt idx="7339">
                  <c:v>2.6241893509205999E-2</c:v>
                </c:pt>
                <c:pt idx="7340">
                  <c:v>0.17358404258192001</c:v>
                </c:pt>
                <c:pt idx="7341">
                  <c:v>0.27745099135277002</c:v>
                </c:pt>
                <c:pt idx="7342">
                  <c:v>0.31182861815832602</c:v>
                </c:pt>
                <c:pt idx="7343">
                  <c:v>0.26810683310182298</c:v>
                </c:pt>
                <c:pt idx="7344">
                  <c:v>0.15723602848092399</c:v>
                </c:pt>
                <c:pt idx="7345">
                  <c:v>6.98448510547301E-3</c:v>
                </c:pt>
                <c:pt idx="7346">
                  <c:v>-0.14501636589324399</c:v>
                </c:pt>
                <c:pt idx="7347">
                  <c:v>-0.26069696843777601</c:v>
                </c:pt>
                <c:pt idx="7348">
                  <c:v>-0.31108439799048598</c:v>
                </c:pt>
                <c:pt idx="7349">
                  <c:v>-0.28355881023898</c:v>
                </c:pt>
                <c:pt idx="7350">
                  <c:v>-0.18501415939197</c:v>
                </c:pt>
                <c:pt idx="7351">
                  <c:v>-4.0131564580723103E-2</c:v>
                </c:pt>
                <c:pt idx="7352">
                  <c:v>0.11480222953791799</c:v>
                </c:pt>
                <c:pt idx="7353">
                  <c:v>0.24098309308746099</c:v>
                </c:pt>
                <c:pt idx="7354">
                  <c:v>0.30680824602267198</c:v>
                </c:pt>
                <c:pt idx="7355">
                  <c:v>0.29579137044132597</c:v>
                </c:pt>
                <c:pt idx="7356">
                  <c:v>0.21069171117650501</c:v>
                </c:pt>
                <c:pt idx="7357">
                  <c:v>7.2823005811043298E-2</c:v>
                </c:pt>
                <c:pt idx="7358">
                  <c:v>-8.3284673120925107E-2</c:v>
                </c:pt>
                <c:pt idx="7359">
                  <c:v>-0.218533189009155</c:v>
                </c:pt>
                <c:pt idx="7360">
                  <c:v>-0.29904871202855998</c:v>
                </c:pt>
                <c:pt idx="7361">
                  <c:v>-0.30466562995688701</c:v>
                </c:pt>
                <c:pt idx="7362">
                  <c:v>-0.23397715085415799</c:v>
                </c:pt>
                <c:pt idx="7363">
                  <c:v>-0.104687642831138</c:v>
                </c:pt>
                <c:pt idx="7364">
                  <c:v>5.0821534773926001E-2</c:v>
                </c:pt>
                <c:pt idx="7365">
                  <c:v>0.193602143720948</c:v>
                </c:pt>
                <c:pt idx="7366">
                  <c:v>0.287893894752553</c:v>
                </c:pt>
                <c:pt idx="7367">
                  <c:v>0.31008083387931901</c:v>
                </c:pt>
                <c:pt idx="7368">
                  <c:v>0.25460610455916899</c:v>
                </c:pt>
                <c:pt idx="7369">
                  <c:v>0.13536369689057101</c:v>
                </c:pt>
                <c:pt idx="7370">
                  <c:v>-1.7781388399681099E-2</c:v>
                </c:pt>
                <c:pt idx="7371">
                  <c:v>-0.16647301465750799</c:v>
                </c:pt>
                <c:pt idx="7372">
                  <c:v>-0.27347044167075402</c:v>
                </c:pt>
                <c:pt idx="7373">
                  <c:v>-0.31197550008010499</c:v>
                </c:pt>
                <c:pt idx="7374">
                  <c:v>-0.27234435913889699</c:v>
                </c:pt>
                <c:pt idx="7375">
                  <c:v>-0.16450288394960599</c:v>
                </c:pt>
                <c:pt idx="7376">
                  <c:v>-1.54606409733327E-2</c:v>
                </c:pt>
                <c:pt idx="7377">
                  <c:v>0.13745381544556501</c:v>
                </c:pt>
                <c:pt idx="7378">
                  <c:v>0.255942111084557</c:v>
                </c:pt>
                <c:pt idx="7379">
                  <c:v>0.31032811725283399</c:v>
                </c:pt>
                <c:pt idx="7380">
                  <c:v>0.286990521319264</c:v>
                </c:pt>
                <c:pt idx="7381">
                  <c:v>0.19177436896134401</c:v>
                </c:pt>
                <c:pt idx="7382">
                  <c:v>4.8527136215241101E-2</c:v>
                </c:pt>
                <c:pt idx="7383">
                  <c:v>-0.10687401883646599</c:v>
                </c:pt>
                <c:pt idx="7384">
                  <c:v>-0.23550791287230199</c:v>
                </c:pt>
                <c:pt idx="7385">
                  <c:v>-0.30515738914424501</c:v>
                </c:pt>
                <c:pt idx="7386">
                  <c:v>-0.29837830424600598</c:v>
                </c:pt>
                <c:pt idx="7387">
                  <c:v>-0.216868522044737</c:v>
                </c:pt>
                <c:pt idx="7388">
                  <c:v>-8.1042673142726201E-2</c:v>
                </c:pt>
                <c:pt idx="7389">
                  <c:v>7.5080816000125394E-2</c:v>
                </c:pt>
                <c:pt idx="7390">
                  <c:v>0.21239984900817799</c:v>
                </c:pt>
                <c:pt idx="7391">
                  <c:v>0.29652202219912899</c:v>
                </c:pt>
                <c:pt idx="7392">
                  <c:v>0.30637841544122901</c:v>
                </c:pt>
                <c:pt idx="7393">
                  <c:v>0.239500433902369</c:v>
                </c:pt>
                <c:pt idx="7394">
                  <c:v>0.112638082939835</c:v>
                </c:pt>
                <c:pt idx="7395">
                  <c:v>-4.2435174650917999E-2</c:v>
                </c:pt>
                <c:pt idx="7396">
                  <c:v>-0.18688027950163699</c:v>
                </c:pt>
                <c:pt idx="7397">
                  <c:v>-0.28452005903008298</c:v>
                </c:pt>
                <c:pt idx="7398">
                  <c:v>-0.31090002474014</c:v>
                </c:pt>
                <c:pt idx="7399">
                  <c:v>-0.25941315057029801</c:v>
                </c:pt>
                <c:pt idx="7400">
                  <c:v>-0.14295464355777099</c:v>
                </c:pt>
                <c:pt idx="7401">
                  <c:v>9.3077407600233499E-3</c:v>
                </c:pt>
                <c:pt idx="7402">
                  <c:v>0.15923894366343899</c:v>
                </c:pt>
                <c:pt idx="7403">
                  <c:v>0.26928776527965698</c:v>
                </c:pt>
                <c:pt idx="7404">
                  <c:v>0.31189179554157098</c:v>
                </c:pt>
                <c:pt idx="7405">
                  <c:v>0.27638059077386701</c:v>
                </c:pt>
                <c:pt idx="7406">
                  <c:v>0.17164815250613799</c:v>
                </c:pt>
                <c:pt idx="7407">
                  <c:v>2.3925369615415599E-2</c:v>
                </c:pt>
                <c:pt idx="7408">
                  <c:v>-0.12978967051770501</c:v>
                </c:pt>
                <c:pt idx="7409">
                  <c:v>-0.25099808251300598</c:v>
                </c:pt>
                <c:pt idx="7410">
                  <c:v>-0.30934246766386297</c:v>
                </c:pt>
                <c:pt idx="7411">
                  <c:v>-0.29021011276695802</c:v>
                </c:pt>
                <c:pt idx="7412">
                  <c:v>-0.19839283479473199</c:v>
                </c:pt>
                <c:pt idx="7413">
                  <c:v>-5.6886840608369703E-2</c:v>
                </c:pt>
                <c:pt idx="7414">
                  <c:v>9.8866815708697403E-2</c:v>
                </c:pt>
                <c:pt idx="7415">
                  <c:v>0.22985866470632299</c:v>
                </c:pt>
                <c:pt idx="7416">
                  <c:v>0.30328098518861801</c:v>
                </c:pt>
                <c:pt idx="7417">
                  <c:v>0.30074470151178201</c:v>
                </c:pt>
                <c:pt idx="7418">
                  <c:v>0.22288504165664</c:v>
                </c:pt>
                <c:pt idx="7419">
                  <c:v>8.9202440440177E-2</c:v>
                </c:pt>
                <c:pt idx="7420">
                  <c:v>-6.6821465356294699E-2</c:v>
                </c:pt>
                <c:pt idx="7421">
                  <c:v>-0.206109520624006</c:v>
                </c:pt>
                <c:pt idx="7422">
                  <c:v>-0.29377616784079602</c:v>
                </c:pt>
                <c:pt idx="7423">
                  <c:v>-0.30786475136682301</c:v>
                </c:pt>
                <c:pt idx="7424">
                  <c:v>-0.24484669805876699</c:v>
                </c:pt>
                <c:pt idx="7425">
                  <c:v>-0.12050527030325101</c:v>
                </c:pt>
                <c:pt idx="7426">
                  <c:v>3.4017449960137801E-2</c:v>
                </c:pt>
                <c:pt idx="7427">
                  <c:v>0.180020288852071</c:v>
                </c:pt>
                <c:pt idx="7428">
                  <c:v>0.280935929636209</c:v>
                </c:pt>
                <c:pt idx="7429">
                  <c:v>0.31148942404297802</c:v>
                </c:pt>
                <c:pt idx="7430">
                  <c:v>0.26402845985808299</c:v>
                </c:pt>
                <c:pt idx="7431">
                  <c:v>0.15043992998807901</c:v>
                </c:pt>
                <c:pt idx="7432">
                  <c:v>-8.2721360901050298E-4</c:v>
                </c:pt>
                <c:pt idx="7433">
                  <c:v>-0.151887176426062</c:v>
                </c:pt>
                <c:pt idx="7434">
                  <c:v>-0.26490605366757097</c:v>
                </c:pt>
                <c:pt idx="7435">
                  <c:v>-0.31157756641018702</c:v>
                </c:pt>
                <c:pt idx="7436">
                  <c:v>-0.28021254475847701</c:v>
                </c:pt>
                <c:pt idx="7437">
                  <c:v>-0.17866655295958001</c:v>
                </c:pt>
                <c:pt idx="7438">
                  <c:v>-3.2372414605128602E-2</c:v>
                </c:pt>
                <c:pt idx="7439">
                  <c:v>0.122029595811057</c:v>
                </c:pt>
                <c:pt idx="7440">
                  <c:v>0.245868536939711</c:v>
                </c:pt>
                <c:pt idx="7441">
                  <c:v>0.30812817773414503</c:v>
                </c:pt>
                <c:pt idx="7442">
                  <c:v>0.29321520492662101</c:v>
                </c:pt>
                <c:pt idx="7443">
                  <c:v>0.20486466507015</c:v>
                </c:pt>
                <c:pt idx="7444">
                  <c:v>6.5204498958745194E-2</c:v>
                </c:pt>
                <c:pt idx="7445">
                  <c:v>-9.0786538416222903E-2</c:v>
                </c:pt>
                <c:pt idx="7446">
                  <c:v>-0.22403952404605201</c:v>
                </c:pt>
                <c:pt idx="7447">
                  <c:v>-0.301180421038242</c:v>
                </c:pt>
                <c:pt idx="7448">
                  <c:v>-0.30288881319371702</c:v>
                </c:pt>
                <c:pt idx="7449">
                  <c:v>-0.228736823099042</c:v>
                </c:pt>
                <c:pt idx="7450">
                  <c:v>-9.7296276678980206E-2</c:v>
                </c:pt>
                <c:pt idx="7451">
                  <c:v>5.8512725817613298E-2</c:v>
                </c:pt>
                <c:pt idx="7452">
                  <c:v>0.199666853146587</c:v>
                </c:pt>
                <c:pt idx="7453">
                  <c:v>0.29081317846176702</c:v>
                </c:pt>
                <c:pt idx="7454">
                  <c:v>0.30912353915721302</c:v>
                </c:pt>
                <c:pt idx="7455">
                  <c:v>0.25001199180751998</c:v>
                </c:pt>
                <c:pt idx="7456">
                  <c:v>0.12828339014783699</c:v>
                </c:pt>
                <c:pt idx="7457">
                  <c:v>-2.5574582386749301E-2</c:v>
                </c:pt>
                <c:pt idx="7458">
                  <c:v>-0.173027242109383</c:v>
                </c:pt>
                <c:pt idx="7459">
                  <c:v>-0.277144155662639</c:v>
                </c:pt>
                <c:pt idx="7460">
                  <c:v>-0.31184859615266503</c:v>
                </c:pt>
                <c:pt idx="7461">
                  <c:v>-0.26844862116801499</c:v>
                </c:pt>
                <c:pt idx="7462">
                  <c:v>-0.157814023677492</c:v>
                </c:pt>
                <c:pt idx="7463">
                  <c:v>-7.6539249498148304E-3</c:v>
                </c:pt>
                <c:pt idx="7464">
                  <c:v>0.14442314676304699</c:v>
                </c:pt>
                <c:pt idx="7465">
                  <c:v>0.26032854543294598</c:v>
                </c:pt>
                <c:pt idx="7466">
                  <c:v>0.31103304493811301</c:v>
                </c:pt>
                <c:pt idx="7467">
                  <c:v>0.28383738882960202</c:v>
                </c:pt>
                <c:pt idx="7468">
                  <c:v>0.18555289788939</c:v>
                </c:pt>
                <c:pt idx="7469">
                  <c:v>4.0795532586170698E-2</c:v>
                </c:pt>
                <c:pt idx="7470">
                  <c:v>-0.114179326930366</c:v>
                </c:pt>
                <c:pt idx="7471">
                  <c:v>-0.24055726570007199</c:v>
                </c:pt>
                <c:pt idx="7472">
                  <c:v>-0.30668614496626001</c:v>
                </c:pt>
                <c:pt idx="7473">
                  <c:v>-0.29600357668292898</c:v>
                </c:pt>
                <c:pt idx="7474">
                  <c:v>-0.21118507634648201</c:v>
                </c:pt>
                <c:pt idx="7475">
                  <c:v>-7.3473963541957704E-2</c:v>
                </c:pt>
                <c:pt idx="7476">
                  <c:v>8.2639159231029102E-2</c:v>
                </c:pt>
                <c:pt idx="7477">
                  <c:v>0.21805479191847901</c:v>
                </c:pt>
                <c:pt idx="7478">
                  <c:v>0.29885724925622398</c:v>
                </c:pt>
                <c:pt idx="7479">
                  <c:v>0.30480905454197099</c:v>
                </c:pt>
                <c:pt idx="7480">
                  <c:v>0.234419541219586</c:v>
                </c:pt>
                <c:pt idx="7481">
                  <c:v>0.105318199565499</c:v>
                </c:pt>
                <c:pt idx="7482">
                  <c:v>-5.0160738516443697E-2</c:v>
                </c:pt>
                <c:pt idx="7483">
                  <c:v>-0.193076608462313</c:v>
                </c:pt>
                <c:pt idx="7484">
                  <c:v>-0.28763524405847501</c:v>
                </c:pt>
                <c:pt idx="7485">
                  <c:v>-0.310153848420681</c:v>
                </c:pt>
                <c:pt idx="7486">
                  <c:v>-0.25499249739113899</c:v>
                </c:pt>
                <c:pt idx="7487">
                  <c:v>-0.135966693531374</c:v>
                </c:pt>
                <c:pt idx="7488">
                  <c:v>1.7112812199453199E-2</c:v>
                </c:pt>
                <c:pt idx="7489">
                  <c:v>0.16590630795474801</c:v>
                </c:pt>
                <c:pt idx="7490">
                  <c:v>0.27314753967476202</c:v>
                </c:pt>
                <c:pt idx="7491">
                  <c:v>0.31197727559891503</c:v>
                </c:pt>
                <c:pt idx="7492">
                  <c:v>0.27267036748280898</c:v>
                </c:pt>
                <c:pt idx="7493">
                  <c:v>0.16507147430647801</c:v>
                </c:pt>
                <c:pt idx="7494">
                  <c:v>1.6129406361007799E-2</c:v>
                </c:pt>
                <c:pt idx="7495">
                  <c:v>-0.13685237146715001</c:v>
                </c:pt>
                <c:pt idx="7496">
                  <c:v>-0.25555862389088202</c:v>
                </c:pt>
                <c:pt idx="7497">
                  <c:v>-0.31025863359053901</c:v>
                </c:pt>
                <c:pt idx="7498">
                  <c:v>-0.287252443802615</c:v>
                </c:pt>
                <c:pt idx="7499">
                  <c:v>-0.192302097479536</c:v>
                </c:pt>
                <c:pt idx="7500">
                  <c:v>-4.9188497887103902E-2</c:v>
                </c:pt>
                <c:pt idx="7501">
                  <c:v>0.106244666144441</c:v>
                </c:pt>
                <c:pt idx="7502">
                  <c:v>0.23506819444605301</c:v>
                </c:pt>
                <c:pt idx="7503">
                  <c:v>0.30501743519144098</c:v>
                </c:pt>
                <c:pt idx="7504">
                  <c:v>0.298573167102338</c:v>
                </c:pt>
                <c:pt idx="7505">
                  <c:v>0.21734939709899601</c:v>
                </c:pt>
                <c:pt idx="7506">
                  <c:v>8.1689122254439694E-2</c:v>
                </c:pt>
                <c:pt idx="7507">
                  <c:v>-7.4430700021264506E-2</c:v>
                </c:pt>
                <c:pt idx="7508">
                  <c:v>-0.21190889174210101</c:v>
                </c:pt>
                <c:pt idx="7509">
                  <c:v>-0.29631318693880399</c:v>
                </c:pt>
                <c:pt idx="7510">
                  <c:v>-0.30650400627312402</c:v>
                </c:pt>
                <c:pt idx="7511">
                  <c:v>-0.239928995823527</c:v>
                </c:pt>
                <c:pt idx="7512">
                  <c:v>-0.113262279958496</c:v>
                </c:pt>
                <c:pt idx="7513">
                  <c:v>4.17716765503141E-2</c:v>
                </c:pt>
                <c:pt idx="7514">
                  <c:v>0.18634365753443</c:v>
                </c:pt>
                <c:pt idx="7515">
                  <c:v>0.28424471349692099</c:v>
                </c:pt>
                <c:pt idx="7516">
                  <c:v>0.31095491763792299</c:v>
                </c:pt>
                <c:pt idx="7517">
                  <c:v>0.25978453363224502</c:v>
                </c:pt>
                <c:pt idx="7518">
                  <c:v>0.14354950159212601</c:v>
                </c:pt>
                <c:pt idx="7519">
                  <c:v>-8.6383936381982107E-3</c:v>
                </c:pt>
                <c:pt idx="7520">
                  <c:v>-0.15866274959313201</c:v>
                </c:pt>
                <c:pt idx="7521">
                  <c:v>-0.26894903564022499</c:v>
                </c:pt>
                <c:pt idx="7522">
                  <c:v>-0.31187536727253601</c:v>
                </c:pt>
                <c:pt idx="7523">
                  <c:v>-0.27669057843712203</c:v>
                </c:pt>
                <c:pt idx="7524">
                  <c:v>-0.172206917768397</c:v>
                </c:pt>
                <c:pt idx="7525">
                  <c:v>-2.4592966250418499E-2</c:v>
                </c:pt>
                <c:pt idx="7526">
                  <c:v>0.12918044622866501</c:v>
                </c:pt>
                <c:pt idx="7527">
                  <c:v>0.25059981457246999</c:v>
                </c:pt>
                <c:pt idx="7528">
                  <c:v>0.30925490474821499</c:v>
                </c:pt>
                <c:pt idx="7529">
                  <c:v>0.29045518555162197</c:v>
                </c:pt>
                <c:pt idx="7530">
                  <c:v>0.19890916328046801</c:v>
                </c:pt>
                <c:pt idx="7531">
                  <c:v>5.7545107122856098E-2</c:v>
                </c:pt>
                <c:pt idx="7532">
                  <c:v>-9.82314780976032E-2</c:v>
                </c:pt>
                <c:pt idx="7533">
                  <c:v>-0.229405380244668</c:v>
                </c:pt>
                <c:pt idx="7534">
                  <c:v>-0.30312328178179598</c:v>
                </c:pt>
                <c:pt idx="7535">
                  <c:v>-0.30092207695635298</c:v>
                </c:pt>
                <c:pt idx="7536">
                  <c:v>-0.223353071172154</c:v>
                </c:pt>
                <c:pt idx="7537">
                  <c:v>-8.9843903131028094E-2</c:v>
                </c:pt>
                <c:pt idx="7538">
                  <c:v>6.6167227800374803E-2</c:v>
                </c:pt>
                <c:pt idx="7539">
                  <c:v>0.205606366057493</c:v>
                </c:pt>
                <c:pt idx="7540">
                  <c:v>0.29355011444621698</c:v>
                </c:pt>
                <c:pt idx="7541">
                  <c:v>0.30797241561918398</c:v>
                </c:pt>
                <c:pt idx="7542">
                  <c:v>0.24526111477816401</c:v>
                </c:pt>
                <c:pt idx="7543">
                  <c:v>0.121122646251456</c:v>
                </c:pt>
                <c:pt idx="7544">
                  <c:v>-3.3351740419275203E-2</c:v>
                </c:pt>
                <c:pt idx="7545">
                  <c:v>-0.17947297680282201</c:v>
                </c:pt>
                <c:pt idx="7546">
                  <c:v>-0.28064409277658497</c:v>
                </c:pt>
                <c:pt idx="7547">
                  <c:v>-0.31152615472489598</c:v>
                </c:pt>
                <c:pt idx="7548">
                  <c:v>-0.26438455865439697</c:v>
                </c:pt>
                <c:pt idx="7549">
                  <c:v>-0.15102620974617501</c:v>
                </c:pt>
                <c:pt idx="7550">
                  <c:v>1.5759029156300401E-4</c:v>
                </c:pt>
                <c:pt idx="7551">
                  <c:v>0.15130192086315999</c:v>
                </c:pt>
                <c:pt idx="7552">
                  <c:v>0.264551746745604</c:v>
                </c:pt>
                <c:pt idx="7553">
                  <c:v>0.311542946495724</c:v>
                </c:pt>
                <c:pt idx="7554">
                  <c:v>0.28050628262386001</c:v>
                </c:pt>
                <c:pt idx="7555">
                  <c:v>0.17921508013420701</c:v>
                </c:pt>
                <c:pt idx="7556">
                  <c:v>3.3038349055298899E-2</c:v>
                </c:pt>
                <c:pt idx="7557">
                  <c:v>-0.121413041499546</c:v>
                </c:pt>
                <c:pt idx="7558">
                  <c:v>-0.245455782619003</c:v>
                </c:pt>
                <c:pt idx="7559">
                  <c:v>-0.30802260028440198</c:v>
                </c:pt>
                <c:pt idx="7560">
                  <c:v>-0.29344324687508699</c:v>
                </c:pt>
                <c:pt idx="7561">
                  <c:v>-0.205369211896162</c:v>
                </c:pt>
                <c:pt idx="7562">
                  <c:v>-6.5859183779747102E-2</c:v>
                </c:pt>
                <c:pt idx="7563">
                  <c:v>9.0145685475020804E-2</c:v>
                </c:pt>
                <c:pt idx="7564">
                  <c:v>0.22357300857933601</c:v>
                </c:pt>
                <c:pt idx="7565">
                  <c:v>0.30100508473870402</c:v>
                </c:pt>
                <c:pt idx="7566">
                  <c:v>0.30304857012528302</c:v>
                </c:pt>
                <c:pt idx="7567">
                  <c:v>0.22919166114714201</c:v>
                </c:pt>
                <c:pt idx="7568">
                  <c:v>9.7932278832856406E-2</c:v>
                </c:pt>
                <c:pt idx="7569">
                  <c:v>-5.78548502428698E-2</c:v>
                </c:pt>
                <c:pt idx="7570">
                  <c:v>-0.19915187316983499</c:v>
                </c:pt>
                <c:pt idx="7571">
                  <c:v>-0.29057007401288698</c:v>
                </c:pt>
                <c:pt idx="7572">
                  <c:v>-0.30921319725353802</c:v>
                </c:pt>
                <c:pt idx="7573">
                  <c:v>-0.25041195702262797</c:v>
                </c:pt>
                <c:pt idx="7574">
                  <c:v>-0.128893488712398</c:v>
                </c:pt>
                <c:pt idx="7575">
                  <c:v>2.49071534430047E-2</c:v>
                </c:pt>
                <c:pt idx="7576">
                  <c:v>0.17246964450584401</c:v>
                </c:pt>
                <c:pt idx="7577">
                  <c:v>0.27683604317819799</c:v>
                </c:pt>
                <c:pt idx="7578">
                  <c:v>0.31186713747043998</c:v>
                </c:pt>
                <c:pt idx="7579">
                  <c:v>0.26878917249994699</c:v>
                </c:pt>
                <c:pt idx="7580">
                  <c:v>0.15839129182987199</c:v>
                </c:pt>
                <c:pt idx="7581">
                  <c:v>8.3233295327678793E-3</c:v>
                </c:pt>
                <c:pt idx="7582">
                  <c:v>-0.143829262280006</c:v>
                </c:pt>
                <c:pt idx="7583">
                  <c:v>-0.25995892310278701</c:v>
                </c:pt>
                <c:pt idx="7584">
                  <c:v>-0.31098025896639497</c:v>
                </c:pt>
                <c:pt idx="7585">
                  <c:v>-0.28411465979040201</c:v>
                </c:pt>
                <c:pt idx="7586">
                  <c:v>-0.18609078155051101</c:v>
                </c:pt>
                <c:pt idx="7587">
                  <c:v>-4.1459312647897199E-2</c:v>
                </c:pt>
                <c:pt idx="7588">
                  <c:v>0.113555898302285</c:v>
                </c:pt>
                <c:pt idx="7589">
                  <c:v>0.24013033007301099</c:v>
                </c:pt>
                <c:pt idx="7590">
                  <c:v>0.30656263101653197</c:v>
                </c:pt>
                <c:pt idx="7591">
                  <c:v>0.29621441924546899</c:v>
                </c:pt>
                <c:pt idx="7592">
                  <c:v>0.21167746859352801</c:v>
                </c:pt>
                <c:pt idx="7593">
                  <c:v>7.4124582780658602E-2</c:v>
                </c:pt>
                <c:pt idx="7594">
                  <c:v>-8.1993264625154993E-2</c:v>
                </c:pt>
                <c:pt idx="7595">
                  <c:v>-0.21757539025631201</c:v>
                </c:pt>
                <c:pt idx="7596">
                  <c:v>-0.29866440965804603</c:v>
                </c:pt>
                <c:pt idx="7597">
                  <c:v>-0.30495107488143602</c:v>
                </c:pt>
                <c:pt idx="7598">
                  <c:v>-0.23486085162164499</c:v>
                </c:pt>
                <c:pt idx="7599">
                  <c:v>-0.105948271102265</c:v>
                </c:pt>
                <c:pt idx="7600">
                  <c:v>4.9499711170034301E-2</c:v>
                </c:pt>
                <c:pt idx="7601">
                  <c:v>0.192550183705884</c:v>
                </c:pt>
                <c:pt idx="7602">
                  <c:v>0.28737526823797599</c:v>
                </c:pt>
                <c:pt idx="7603">
                  <c:v>0.31022543409312903</c:v>
                </c:pt>
                <c:pt idx="7604">
                  <c:v>0.25537771548078397</c:v>
                </c:pt>
                <c:pt idx="7605">
                  <c:v>0.136569063777945</c:v>
                </c:pt>
                <c:pt idx="7606">
                  <c:v>-1.64441571610437E-2</c:v>
                </c:pt>
                <c:pt idx="7607">
                  <c:v>-0.16533883692690399</c:v>
                </c:pt>
                <c:pt idx="7608">
                  <c:v>-0.272823379296742</c:v>
                </c:pt>
                <c:pt idx="7609">
                  <c:v>-0.311977613848339</c:v>
                </c:pt>
                <c:pt idx="7610">
                  <c:v>-0.27299511964301099</c:v>
                </c:pt>
                <c:pt idx="7611">
                  <c:v>-0.16563930418431799</c:v>
                </c:pt>
                <c:pt idx="7612">
                  <c:v>-1.6798097441020801E-2</c:v>
                </c:pt>
                <c:pt idx="7613">
                  <c:v>0.13625029701421201</c:v>
                </c:pt>
                <c:pt idx="7614">
                  <c:v>0.25517395934675602</c:v>
                </c:pt>
                <c:pt idx="7615">
                  <c:v>0.310187720576586</c:v>
                </c:pt>
                <c:pt idx="7616">
                  <c:v>0.28751304292309299</c:v>
                </c:pt>
                <c:pt idx="7617">
                  <c:v>0.19282894006808199</c:v>
                </c:pt>
                <c:pt idx="7618">
                  <c:v>4.9849632949121703E-2</c:v>
                </c:pt>
                <c:pt idx="7619">
                  <c:v>-0.10561482398661801</c:v>
                </c:pt>
                <c:pt idx="7620">
                  <c:v>-0.23462739306810801</c:v>
                </c:pt>
                <c:pt idx="7621">
                  <c:v>-0.30487607603301398</c:v>
                </c:pt>
                <c:pt idx="7622">
                  <c:v>-0.29876665444158501</c:v>
                </c:pt>
                <c:pt idx="7623">
                  <c:v>-0.217829270831495</c:v>
                </c:pt>
                <c:pt idx="7624">
                  <c:v>-8.2335195026965596E-2</c:v>
                </c:pt>
                <c:pt idx="7625">
                  <c:v>7.3780241142535494E-2</c:v>
                </c:pt>
                <c:pt idx="7626">
                  <c:v>0.21141695821850101</c:v>
                </c:pt>
                <c:pt idx="7627">
                  <c:v>0.29610298657305201</c:v>
                </c:pt>
                <c:pt idx="7628">
                  <c:v>0.30662818505081102</c:v>
                </c:pt>
                <c:pt idx="7629">
                  <c:v>0.24035645239943301</c:v>
                </c:pt>
                <c:pt idx="7630">
                  <c:v>0.113885955181436</c:v>
                </c:pt>
                <c:pt idx="7631">
                  <c:v>-4.1107986008924798E-2</c:v>
                </c:pt>
                <c:pt idx="7632">
                  <c:v>-0.18580617708791899</c:v>
                </c:pt>
                <c:pt idx="7633">
                  <c:v>-0.28396805845740503</c:v>
                </c:pt>
                <c:pt idx="7634">
                  <c:v>-0.311008377976291</c:v>
                </c:pt>
                <c:pt idx="7635">
                  <c:v>-0.26015471987510902</c:v>
                </c:pt>
                <c:pt idx="7636">
                  <c:v>-0.144143698298492</c:v>
                </c:pt>
                <c:pt idx="7637">
                  <c:v>7.96900671956818E-3</c:v>
                </c:pt>
                <c:pt idx="7638">
                  <c:v>0.158085824568584</c:v>
                </c:pt>
                <c:pt idx="7639">
                  <c:v>0.26860906696114001</c:v>
                </c:pt>
                <c:pt idx="7640">
                  <c:v>0.31185750220360298</c:v>
                </c:pt>
                <c:pt idx="7641">
                  <c:v>0.27699929139568302</c:v>
                </c:pt>
                <c:pt idx="7642">
                  <c:v>0.172764889678864</c:v>
                </c:pt>
                <c:pt idx="7643">
                  <c:v>2.5260449586407899E-2</c:v>
                </c:pt>
                <c:pt idx="7644">
                  <c:v>-0.128570626809417</c:v>
                </c:pt>
                <c:pt idx="7645">
                  <c:v>-0.25020039212655998</c:v>
                </c:pt>
                <c:pt idx="7646">
                  <c:v>-0.30916591710505698</c:v>
                </c:pt>
                <c:pt idx="7647">
                  <c:v>-0.29069892021848498</c:v>
                </c:pt>
                <c:pt idx="7648">
                  <c:v>-0.199424575398016</c:v>
                </c:pt>
                <c:pt idx="7649">
                  <c:v>-5.8203108528864102E-2</c:v>
                </c:pt>
                <c:pt idx="7650">
                  <c:v>9.7595687937213696E-2</c:v>
                </c:pt>
                <c:pt idx="7651">
                  <c:v>0.22895103891972299</c:v>
                </c:pt>
                <c:pt idx="7652">
                  <c:v>0.30296418189565699</c:v>
                </c:pt>
                <c:pt idx="7653">
                  <c:v>0.30109806606248601</c:v>
                </c:pt>
                <c:pt idx="7654">
                  <c:v>0.223820071707172</c:v>
                </c:pt>
                <c:pt idx="7655">
                  <c:v>9.0484951913875303E-2</c:v>
                </c:pt>
                <c:pt idx="7656">
                  <c:v>-6.5512685414141306E-2</c:v>
                </c:pt>
                <c:pt idx="7657">
                  <c:v>-0.205102264268991</c:v>
                </c:pt>
                <c:pt idx="7658">
                  <c:v>-0.29332270867559801</c:v>
                </c:pt>
                <c:pt idx="7659">
                  <c:v>-0.30807866105242199</c:v>
                </c:pt>
                <c:pt idx="7660">
                  <c:v>-0.245674401587406</c:v>
                </c:pt>
                <c:pt idx="7661">
                  <c:v>-0.121739464191482</c:v>
                </c:pt>
                <c:pt idx="7662">
                  <c:v>3.2685877228005401E-2</c:v>
                </c:pt>
                <c:pt idx="7663">
                  <c:v>0.17892483792727701</c:v>
                </c:pt>
                <c:pt idx="7664">
                  <c:v>0.280350962998552</c:v>
                </c:pt>
                <c:pt idx="7665">
                  <c:v>0.31156145021572901</c:v>
                </c:pt>
                <c:pt idx="7666">
                  <c:v>0.26473943943945799</c:v>
                </c:pt>
                <c:pt idx="7667">
                  <c:v>0.15161179373132599</c:v>
                </c:pt>
                <c:pt idx="7668">
                  <c:v>5.1203375189751296E-4</c:v>
                </c:pt>
                <c:pt idx="7669">
                  <c:v>-0.15071596825712</c:v>
                </c:pt>
                <c:pt idx="7670">
                  <c:v>-0.26419622104215501</c:v>
                </c:pt>
                <c:pt idx="7671">
                  <c:v>-0.311506891312814</c:v>
                </c:pt>
                <c:pt idx="7672">
                  <c:v>-0.28079872820572099</c:v>
                </c:pt>
                <c:pt idx="7673">
                  <c:v>-0.17976278167066001</c:v>
                </c:pt>
                <c:pt idx="7674">
                  <c:v>-3.3704131298845898E-2</c:v>
                </c:pt>
                <c:pt idx="7675">
                  <c:v>0.120795927842015</c:v>
                </c:pt>
                <c:pt idx="7676">
                  <c:v>0.245041897491311</c:v>
                </c:pt>
                <c:pt idx="7677">
                  <c:v>0.30791560378433702</c:v>
                </c:pt>
                <c:pt idx="7678">
                  <c:v>0.293669936939848</c:v>
                </c:pt>
                <c:pt idx="7679">
                  <c:v>0.20587281259274701</c:v>
                </c:pt>
                <c:pt idx="7680">
                  <c:v>6.6513565189584095E-2</c:v>
                </c:pt>
                <c:pt idx="7681">
                  <c:v>-8.9504417235512904E-2</c:v>
                </c:pt>
                <c:pt idx="7682">
                  <c:v>-0.22310546311888099</c:v>
                </c:pt>
                <c:pt idx="7683">
                  <c:v>-0.30082836171831501</c:v>
                </c:pt>
                <c:pt idx="7684">
                  <c:v>-0.30320693092172601</c:v>
                </c:pt>
                <c:pt idx="7685">
                  <c:v>-0.22964544331654901</c:v>
                </c:pt>
                <c:pt idx="7686">
                  <c:v>-9.8567829815838906E-2</c:v>
                </c:pt>
                <c:pt idx="7687">
                  <c:v>5.7196708132671699E-2</c:v>
                </c:pt>
                <c:pt idx="7688">
                  <c:v>0.19863597570673699</c:v>
                </c:pt>
                <c:pt idx="7689">
                  <c:v>0.29032563091691799</c:v>
                </c:pt>
                <c:pt idx="7690">
                  <c:v>0.30930143081449901</c:v>
                </c:pt>
                <c:pt idx="7691">
                  <c:v>0.25081076859781298</c:v>
                </c:pt>
                <c:pt idx="7692">
                  <c:v>0.12950299346875599</c:v>
                </c:pt>
                <c:pt idx="7693">
                  <c:v>-2.4239609752796602E-2</c:v>
                </c:pt>
                <c:pt idx="7694">
                  <c:v>-0.17191125234013999</c:v>
                </c:pt>
                <c:pt idx="7695">
                  <c:v>-0.27652665531891102</c:v>
                </c:pt>
                <c:pt idx="7696">
                  <c:v>-0.31188424202623199</c:v>
                </c:pt>
                <c:pt idx="7697">
                  <c:v>-0.26912848552871099</c:v>
                </c:pt>
                <c:pt idx="7698">
                  <c:v>-0.158967830278609</c:v>
                </c:pt>
                <c:pt idx="7699">
                  <c:v>-8.9926957704066692E-3</c:v>
                </c:pt>
                <c:pt idx="7700">
                  <c:v>0.14323471518012901</c:v>
                </c:pt>
                <c:pt idx="7701">
                  <c:v>0.25958810315013803</c:v>
                </c:pt>
                <c:pt idx="7702">
                  <c:v>0.31092604031851501</c:v>
                </c:pt>
                <c:pt idx="7703">
                  <c:v>0.28439062184399999</c:v>
                </c:pt>
                <c:pt idx="7704">
                  <c:v>0.18662780789732</c:v>
                </c:pt>
                <c:pt idx="7705">
                  <c:v>4.2122901707889203E-2</c:v>
                </c:pt>
                <c:pt idx="7706">
                  <c:v>-0.112931946525794</c:v>
                </c:pt>
                <c:pt idx="7707">
                  <c:v>-0.239702288173157</c:v>
                </c:pt>
                <c:pt idx="7708">
                  <c:v>-0.30643770474251403</c:v>
                </c:pt>
                <c:pt idx="7709">
                  <c:v>-0.29642389715760098</c:v>
                </c:pt>
                <c:pt idx="7710">
                  <c:v>-0.21216888564920999</c:v>
                </c:pt>
                <c:pt idx="7711">
                  <c:v>-7.4774860529764703E-2</c:v>
                </c:pt>
                <c:pt idx="7712">
                  <c:v>8.1346992278918603E-2</c:v>
                </c:pt>
                <c:pt idx="7713">
                  <c:v>0.21709498623124299</c:v>
                </c:pt>
                <c:pt idx="7714">
                  <c:v>0.29847019412243297</c:v>
                </c:pt>
                <c:pt idx="7715">
                  <c:v>0.30509169032099898</c:v>
                </c:pt>
                <c:pt idx="7716">
                  <c:v>0.23530108002722999</c:v>
                </c:pt>
                <c:pt idx="7717">
                  <c:v>0.106577854538715</c:v>
                </c:pt>
                <c:pt idx="7718">
                  <c:v>-4.8838455780030002E-2</c:v>
                </c:pt>
                <c:pt idx="7719">
                  <c:v>-0.19202287187688299</c:v>
                </c:pt>
                <c:pt idx="7720">
                  <c:v>-0.28711396848875598</c:v>
                </c:pt>
                <c:pt idx="7721">
                  <c:v>-0.31029559056687001</c:v>
                </c:pt>
                <c:pt idx="7722">
                  <c:v>-0.25576175705341597</c:v>
                </c:pt>
                <c:pt idx="7723">
                  <c:v>-0.13717080485518299</c:v>
                </c:pt>
                <c:pt idx="7724">
                  <c:v>1.57754263649252E-2</c:v>
                </c:pt>
                <c:pt idx="7725">
                  <c:v>0.164770604188297</c:v>
                </c:pt>
                <c:pt idx="7726">
                  <c:v>0.27249796203009202</c:v>
                </c:pt>
                <c:pt idx="7727">
                  <c:v>0.31197651482681898</c:v>
                </c:pt>
                <c:pt idx="7728">
                  <c:v>0.27331861412337899</c:v>
                </c:pt>
                <c:pt idx="7729">
                  <c:v>0.16620637096715299</c:v>
                </c:pt>
                <c:pt idx="7730">
                  <c:v>1.7466711132733199E-2</c:v>
                </c:pt>
                <c:pt idx="7731">
                  <c:v>-0.135647594860488</c:v>
                </c:pt>
                <c:pt idx="7732">
                  <c:v>-0.25478811922431499</c:v>
                </c:pt>
                <c:pt idx="7733">
                  <c:v>-0.31011537853767102</c:v>
                </c:pt>
                <c:pt idx="7734">
                  <c:v>-0.28777231748012699</c:v>
                </c:pt>
                <c:pt idx="7735">
                  <c:v>-0.19335489429983399</c:v>
                </c:pt>
                <c:pt idx="7736">
                  <c:v>-5.0510538355465699E-2</c:v>
                </c:pt>
                <c:pt idx="7737">
                  <c:v>0.10498449526466</c:v>
                </c:pt>
                <c:pt idx="7738">
                  <c:v>0.234185510769226</c:v>
                </c:pt>
                <c:pt idx="7739">
                  <c:v>0.30473331232020201</c:v>
                </c:pt>
                <c:pt idx="7740">
                  <c:v>0.29895876537235899</c:v>
                </c:pt>
                <c:pt idx="7741">
                  <c:v>0.218308141031472</c:v>
                </c:pt>
                <c:pt idx="7742">
                  <c:v>8.2980888483866797E-2</c:v>
                </c:pt>
                <c:pt idx="7743">
                  <c:v>-7.31294423605824E-2</c:v>
                </c:pt>
                <c:pt idx="7744">
                  <c:v>-0.21092405070369899</c:v>
                </c:pt>
                <c:pt idx="7745">
                  <c:v>-0.29589142207025898</c:v>
                </c:pt>
                <c:pt idx="7746">
                  <c:v>-0.30675095120220203</c:v>
                </c:pt>
                <c:pt idx="7747">
                  <c:v>-0.24078280166080701</c:v>
                </c:pt>
                <c:pt idx="7748">
                  <c:v>-0.114509105735403</c:v>
                </c:pt>
                <c:pt idx="7749">
                  <c:v>4.0444106084351603E-2</c:v>
                </c:pt>
                <c:pt idx="7750">
                  <c:v>0.18526784063826099</c:v>
                </c:pt>
                <c:pt idx="7751">
                  <c:v>0.28369009518607602</c:v>
                </c:pt>
                <c:pt idx="7752">
                  <c:v>0.31106040550895397</c:v>
                </c:pt>
                <c:pt idx="7753">
                  <c:v>0.260523707593454</c:v>
                </c:pt>
                <c:pt idx="7754">
                  <c:v>0.144737230939425</c:v>
                </c:pt>
                <c:pt idx="7755">
                  <c:v>-7.2995830879777198E-3</c:v>
                </c:pt>
                <c:pt idx="7756">
                  <c:v>-0.15750817124767</c:v>
                </c:pt>
                <c:pt idx="7757">
                  <c:v>-0.26826786080862702</c:v>
                </c:pt>
                <c:pt idx="7758">
                  <c:v>-0.31183820041707699</c:v>
                </c:pt>
                <c:pt idx="7759">
                  <c:v>-0.277306728227319</c:v>
                </c:pt>
                <c:pt idx="7760">
                  <c:v>-0.173322065666979</c:v>
                </c:pt>
                <c:pt idx="7761">
                  <c:v>-2.5927816548309699E-2</c:v>
                </c:pt>
                <c:pt idx="7762">
                  <c:v>0.12796021506937999</c:v>
                </c:pt>
                <c:pt idx="7763">
                  <c:v>0.24979981701540099</c:v>
                </c:pt>
                <c:pt idx="7764">
                  <c:v>0.309075505144353</c:v>
                </c:pt>
                <c:pt idx="7765">
                  <c:v>0.29094131564466802</c:v>
                </c:pt>
                <c:pt idx="7766">
                  <c:v>0.199939068772887</c:v>
                </c:pt>
                <c:pt idx="7767">
                  <c:v>5.8860841795002297E-2</c:v>
                </c:pt>
                <c:pt idx="7768">
                  <c:v>-9.6959448156594394E-2</c:v>
                </c:pt>
                <c:pt idx="7769">
                  <c:v>-0.22849564282462301</c:v>
                </c:pt>
                <c:pt idx="7770">
                  <c:v>-0.302803686263167</c:v>
                </c:pt>
                <c:pt idx="7771">
                  <c:v>-0.301272668019406</c:v>
                </c:pt>
                <c:pt idx="7772">
                  <c:v>-0.224286041110239</c:v>
                </c:pt>
                <c:pt idx="7773">
                  <c:v>-9.1125583835427099E-2</c:v>
                </c:pt>
                <c:pt idx="7774">
                  <c:v>6.4857841213049397E-2</c:v>
                </c:pt>
                <c:pt idx="7775">
                  <c:v>0.20459721758088101</c:v>
                </c:pt>
                <c:pt idx="7776">
                  <c:v>0.29309395157658902</c:v>
                </c:pt>
                <c:pt idx="7777">
                  <c:v>0.30818348717706801</c:v>
                </c:pt>
                <c:pt idx="7778">
                  <c:v>0.24608655658249401</c:v>
                </c:pt>
                <c:pt idx="7779">
                  <c:v>0.122355721281668</c:v>
                </c:pt>
                <c:pt idx="7780">
                  <c:v>-3.2019863453938799E-2</c:v>
                </c:pt>
                <c:pt idx="7781">
                  <c:v>-0.178375874750695</c:v>
                </c:pt>
                <c:pt idx="7782">
                  <c:v>-0.28005654165255001</c:v>
                </c:pt>
                <c:pt idx="7783">
                  <c:v>-0.31159531035286903</c:v>
                </c:pt>
                <c:pt idx="7784">
                  <c:v>-0.26509310057834301</c:v>
                </c:pt>
                <c:pt idx="7785">
                  <c:v>-0.15219667924576599</c:v>
                </c:pt>
                <c:pt idx="7786">
                  <c:v>-1.1816554364349301E-3</c:v>
                </c:pt>
                <c:pt idx="7787">
                  <c:v>0.150129321307409</c:v>
                </c:pt>
                <c:pt idx="7788">
                  <c:v>0.26383947819511799</c:v>
                </c:pt>
                <c:pt idx="7789">
                  <c:v>0.31146940102756498</c:v>
                </c:pt>
                <c:pt idx="7790">
                  <c:v>0.281089880156772</c:v>
                </c:pt>
                <c:pt idx="7791">
                  <c:v>0.18030965504569499</c:v>
                </c:pt>
                <c:pt idx="7792">
                  <c:v>3.4369758268531697E-2</c:v>
                </c:pt>
                <c:pt idx="7793">
                  <c:v>-0.120178257681486</c:v>
                </c:pt>
                <c:pt idx="7794">
                  <c:v>-0.24462688346339101</c:v>
                </c:pt>
                <c:pt idx="7795">
                  <c:v>-0.30780718872687901</c:v>
                </c:pt>
                <c:pt idx="7796">
                  <c:v>-0.29389527407654997</c:v>
                </c:pt>
                <c:pt idx="7797">
                  <c:v>-0.20637546483983199</c:v>
                </c:pt>
                <c:pt idx="7798">
                  <c:v>-6.7167640173541696E-2</c:v>
                </c:pt>
                <c:pt idx="7799">
                  <c:v>8.8862736652001603E-2</c:v>
                </c:pt>
                <c:pt idx="7800">
                  <c:v>0.22263688981865401</c:v>
                </c:pt>
                <c:pt idx="7801">
                  <c:v>0.30065025279123098</c:v>
                </c:pt>
                <c:pt idx="7802">
                  <c:v>0.30336389485348197</c:v>
                </c:pt>
                <c:pt idx="7803">
                  <c:v>0.23009816751670201</c:v>
                </c:pt>
                <c:pt idx="7804">
                  <c:v>9.92029266999645E-2</c:v>
                </c:pt>
                <c:pt idx="7805">
                  <c:v>-5.65383025190586E-2</c:v>
                </c:pt>
                <c:pt idx="7806">
                  <c:v>-0.19811916313401701</c:v>
                </c:pt>
                <c:pt idx="7807">
                  <c:v>-0.290079850300002</c:v>
                </c:pt>
                <c:pt idx="7808">
                  <c:v>-0.30938823943360599</c:v>
                </c:pt>
                <c:pt idx="7809">
                  <c:v>-0.25120842469576599</c:v>
                </c:pt>
                <c:pt idx="7810">
                  <c:v>-0.13011190160894301</c:v>
                </c:pt>
                <c:pt idx="7811">
                  <c:v>2.35719543914772E-2</c:v>
                </c:pt>
                <c:pt idx="7812">
                  <c:v>0.17135206818476301</c:v>
                </c:pt>
                <c:pt idx="7813">
                  <c:v>0.276215993510118</c:v>
                </c:pt>
                <c:pt idx="7814">
                  <c:v>0.31189990974124099</c:v>
                </c:pt>
                <c:pt idx="7815">
                  <c:v>0.26946655869110198</c:v>
                </c:pt>
                <c:pt idx="7816">
                  <c:v>0.15954363636760799</c:v>
                </c:pt>
                <c:pt idx="7817">
                  <c:v>9.6620205789820102E-3</c:v>
                </c:pt>
                <c:pt idx="7818">
                  <c:v>-0.14263950820247501</c:v>
                </c:pt>
                <c:pt idx="7819">
                  <c:v>-0.25921608728335399</c:v>
                </c:pt>
                <c:pt idx="7820">
                  <c:v>-0.31087038924425697</c:v>
                </c:pt>
                <c:pt idx="7821">
                  <c:v>-0.28466527371904898</c:v>
                </c:pt>
                <c:pt idx="7822">
                  <c:v>-0.187163974455754</c:v>
                </c:pt>
                <c:pt idx="7823">
                  <c:v>-4.27862967090126E-2</c:v>
                </c:pt>
                <c:pt idx="7824">
                  <c:v>0.112307474475416</c:v>
                </c:pt>
                <c:pt idx="7825">
                  <c:v>0.239273141972486</c:v>
                </c:pt>
                <c:pt idx="7826">
                  <c:v>0.30631136671973802</c:v>
                </c:pt>
                <c:pt idx="7827">
                  <c:v>0.29663200945426699</c:v>
                </c:pt>
                <c:pt idx="7828">
                  <c:v>0.212659325249584</c:v>
                </c:pt>
                <c:pt idx="7829">
                  <c:v>7.5424793793466394E-2</c:v>
                </c:pt>
                <c:pt idx="7830">
                  <c:v>-8.0700345169676196E-2</c:v>
                </c:pt>
                <c:pt idx="7831">
                  <c:v>-0.21661358205647699</c:v>
                </c:pt>
                <c:pt idx="7832">
                  <c:v>-0.29827460354412899</c:v>
                </c:pt>
                <c:pt idx="7833">
                  <c:v>-0.30523090021284799</c:v>
                </c:pt>
                <c:pt idx="7834">
                  <c:v>-0.23574022440822401</c:v>
                </c:pt>
                <c:pt idx="7835">
                  <c:v>-0.10720694697438</c:v>
                </c:pt>
                <c:pt idx="7836">
                  <c:v>4.81769753928133E-2</c:v>
                </c:pt>
                <c:pt idx="7837">
                  <c:v>0.19149467540461901</c:v>
                </c:pt>
                <c:pt idx="7838">
                  <c:v>0.28685134601461598</c:v>
                </c:pt>
                <c:pt idx="7839">
                  <c:v>0.31036431751869298</c:v>
                </c:pt>
                <c:pt idx="7840">
                  <c:v>0.25614462033976898</c:v>
                </c:pt>
                <c:pt idx="7841">
                  <c:v>0.13777191399088601</c:v>
                </c:pt>
                <c:pt idx="7842">
                  <c:v>-1.5106622891919099E-2</c:v>
                </c:pt>
                <c:pt idx="7843">
                  <c:v>-0.16420161235675801</c:v>
                </c:pt>
                <c:pt idx="7844">
                  <c:v>-0.27217128937399698</c:v>
                </c:pt>
                <c:pt idx="7845">
                  <c:v>-0.31197397853941899</c:v>
                </c:pt>
                <c:pt idx="7846">
                  <c:v>-0.27364084943358502</c:v>
                </c:pt>
                <c:pt idx="7847">
                  <c:v>-0.166772672042522</c:v>
                </c:pt>
                <c:pt idx="7848">
                  <c:v>-1.8135244355863101E-2</c:v>
                </c:pt>
                <c:pt idx="7849">
                  <c:v>0.13504426778261</c:v>
                </c:pt>
                <c:pt idx="7850">
                  <c:v>0.25440110530111298</c:v>
                </c:pt>
                <c:pt idx="7851">
                  <c:v>0.31004160780707102</c:v>
                </c:pt>
                <c:pt idx="7852">
                  <c:v>0.28803026627924799</c:v>
                </c:pt>
                <c:pt idx="7853">
                  <c:v>0.193879957751738</c:v>
                </c:pt>
                <c:pt idx="7854">
                  <c:v>5.1171211061366399E-2</c:v>
                </c:pt>
                <c:pt idx="7855">
                  <c:v>-0.104353682882471</c:v>
                </c:pt>
                <c:pt idx="7856">
                  <c:v>-0.23374254958514501</c:v>
                </c:pt>
                <c:pt idx="7857">
                  <c:v>-0.30458914471071302</c:v>
                </c:pt>
                <c:pt idx="7858">
                  <c:v>-0.29914949900960902</c:v>
                </c:pt>
                <c:pt idx="7859">
                  <c:v>-0.21878600549278601</c:v>
                </c:pt>
                <c:pt idx="7860">
                  <c:v>-8.3626199650453897E-2</c:v>
                </c:pt>
                <c:pt idx="7861">
                  <c:v>7.2478306673614407E-2</c:v>
                </c:pt>
                <c:pt idx="7862">
                  <c:v>0.21043017146850401</c:v>
                </c:pt>
                <c:pt idx="7863">
                  <c:v>0.29567849440509503</c:v>
                </c:pt>
                <c:pt idx="7864">
                  <c:v>0.30687230416171801</c:v>
                </c:pt>
                <c:pt idx="7865">
                  <c:v>0.24120804164347201</c:v>
                </c:pt>
                <c:pt idx="7866">
                  <c:v>0.115131728749562</c:v>
                </c:pt>
                <c:pt idx="7867">
                  <c:v>-3.9780039835067803E-2</c:v>
                </c:pt>
                <c:pt idx="7868">
                  <c:v>-0.184728650665554</c:v>
                </c:pt>
                <c:pt idx="7869">
                  <c:v>-0.28341082496350101</c:v>
                </c:pt>
                <c:pt idx="7870">
                  <c:v>-0.31111099999622299</c:v>
                </c:pt>
                <c:pt idx="7871">
                  <c:v>-0.26089149508736398</c:v>
                </c:pt>
                <c:pt idx="7872">
                  <c:v>-0.14533009678053799</c:v>
                </c:pt>
                <c:pt idx="7873">
                  <c:v>6.6301258274400502E-3</c:v>
                </c:pt>
                <c:pt idx="7874">
                  <c:v>0.15692979229162099</c:v>
                </c:pt>
                <c:pt idx="7875">
                  <c:v>0.26792541875461201</c:v>
                </c:pt>
                <c:pt idx="7876">
                  <c:v>0.31181746200187999</c:v>
                </c:pt>
                <c:pt idx="7877">
                  <c:v>0.27761288751567798</c:v>
                </c:pt>
                <c:pt idx="7878">
                  <c:v>0.17387844316584999</c:v>
                </c:pt>
                <c:pt idx="7879">
                  <c:v>2.6595064061585301E-2</c:v>
                </c:pt>
                <c:pt idx="7880">
                  <c:v>-0.12734921382070299</c:v>
                </c:pt>
                <c:pt idx="7881">
                  <c:v>-0.24939809108443001</c:v>
                </c:pt>
                <c:pt idx="7882">
                  <c:v>-0.30898366928262699</c:v>
                </c:pt>
                <c:pt idx="7883">
                  <c:v>-0.29118237071346498</c:v>
                </c:pt>
                <c:pt idx="7884">
                  <c:v>-0.20045264103482899</c:v>
                </c:pt>
                <c:pt idx="7885">
                  <c:v>-5.9518303891114697E-2</c:v>
                </c:pt>
                <c:pt idx="7886">
                  <c:v>9.63227616868811E-2</c:v>
                </c:pt>
                <c:pt idx="7887">
                  <c:v>0.228039194057365</c:v>
                </c:pt>
                <c:pt idx="7888">
                  <c:v>0.30264179562372601</c:v>
                </c:pt>
                <c:pt idx="7889">
                  <c:v>0.30144588202272699</c:v>
                </c:pt>
                <c:pt idx="7890">
                  <c:v>0.22475097723464901</c:v>
                </c:pt>
                <c:pt idx="7891">
                  <c:v>9.17657959443125E-2</c:v>
                </c:pt>
                <c:pt idx="7892">
                  <c:v>-6.4202698213946099E-2</c:v>
                </c:pt>
                <c:pt idx="7893">
                  <c:v>-0.20409122831989701</c:v>
                </c:pt>
                <c:pt idx="7894">
                  <c:v>-0.29286384420306799</c:v>
                </c:pt>
                <c:pt idx="7895">
                  <c:v>-0.30828689351019001</c:v>
                </c:pt>
                <c:pt idx="7896">
                  <c:v>-0.24649757786464199</c:v>
                </c:pt>
                <c:pt idx="7897">
                  <c:v>-0.122971414682939</c:v>
                </c:pt>
                <c:pt idx="7898">
                  <c:v>3.1353702165379603E-2</c:v>
                </c:pt>
                <c:pt idx="7899">
                  <c:v>0.17782608980213099</c:v>
                </c:pt>
                <c:pt idx="7900">
                  <c:v>0.27976083009496699</c:v>
                </c:pt>
                <c:pt idx="7901">
                  <c:v>0.31162773498032698</c:v>
                </c:pt>
                <c:pt idx="7902">
                  <c:v>0.26544554044174501</c:v>
                </c:pt>
                <c:pt idx="7903">
                  <c:v>0.152780863594945</c:v>
                </c:pt>
                <c:pt idx="7904">
                  <c:v>1.8512716771235699E-3</c:v>
                </c:pt>
                <c:pt idx="7905">
                  <c:v>-0.149541982716689</c:v>
                </c:pt>
                <c:pt idx="7906">
                  <c:v>-0.263481519847998</c:v>
                </c:pt>
                <c:pt idx="7907">
                  <c:v>-0.31143047581269101</c:v>
                </c:pt>
                <c:pt idx="7908">
                  <c:v>-0.28137973713568498</c:v>
                </c:pt>
                <c:pt idx="7909">
                  <c:v>-0.180855697739885</c:v>
                </c:pt>
                <c:pt idx="7910">
                  <c:v>-3.5035226897834698E-2</c:v>
                </c:pt>
                <c:pt idx="7911">
                  <c:v>0.11956003386354699</c:v>
                </c:pt>
                <c:pt idx="7912">
                  <c:v>0.24421074244720001</c:v>
                </c:pt>
                <c:pt idx="7913">
                  <c:v>0.30769735561149297</c:v>
                </c:pt>
                <c:pt idx="7914">
                  <c:v>0.294119257247072</c:v>
                </c:pt>
                <c:pt idx="7915">
                  <c:v>0.20687716632171499</c:v>
                </c:pt>
                <c:pt idx="7916">
                  <c:v>6.7821405718317698E-2</c:v>
                </c:pt>
                <c:pt idx="7917">
                  <c:v>-8.8220646680688894E-2</c:v>
                </c:pt>
                <c:pt idx="7918">
                  <c:v>-0.22216729083735701</c:v>
                </c:pt>
                <c:pt idx="7919">
                  <c:v>-0.30047075877799601</c:v>
                </c:pt>
                <c:pt idx="7920">
                  <c:v>-0.30351946119742401</c:v>
                </c:pt>
                <c:pt idx="7921">
                  <c:v>-0.230549831661917</c:v>
                </c:pt>
                <c:pt idx="7922">
                  <c:v>-9.9837566559362198E-2</c:v>
                </c:pt>
                <c:pt idx="7923">
                  <c:v>5.5879636435283597E-2</c:v>
                </c:pt>
                <c:pt idx="7924">
                  <c:v>0.197601437832615</c:v>
                </c:pt>
                <c:pt idx="7925">
                  <c:v>0.28983273329444298</c:v>
                </c:pt>
                <c:pt idx="7926">
                  <c:v>0.30947362271093398</c:v>
                </c:pt>
                <c:pt idx="7927">
                  <c:v>0.25160492348449598</c:v>
                </c:pt>
                <c:pt idx="7928">
                  <c:v>0.13072021032773701</c:v>
                </c:pt>
                <c:pt idx="7929">
                  <c:v>-2.2904190434913999E-2</c:v>
                </c:pt>
                <c:pt idx="7930">
                  <c:v>-0.17079209461585901</c:v>
                </c:pt>
                <c:pt idx="7931">
                  <c:v>-0.27590405918302802</c:v>
                </c:pt>
                <c:pt idx="7932">
                  <c:v>-0.31191414054328598</c:v>
                </c:pt>
                <c:pt idx="7933">
                  <c:v>-0.26980339042962798</c:v>
                </c:pt>
                <c:pt idx="7934">
                  <c:v>-0.16011870744414899</c:v>
                </c:pt>
                <c:pt idx="7935">
                  <c:v>-1.03313008749356E-2</c:v>
                </c:pt>
                <c:pt idx="7936">
                  <c:v>0.142043644089143</c:v>
                </c:pt>
                <c:pt idx="7937">
                  <c:v>0.258842877216301</c:v>
                </c:pt>
                <c:pt idx="7938">
                  <c:v>0.31081330600000301</c:v>
                </c:pt>
                <c:pt idx="7939">
                  <c:v>0.28493861415023702</c:v>
                </c:pt>
                <c:pt idx="7940">
                  <c:v>0.18769927875571099</c:v>
                </c:pt>
                <c:pt idx="7941">
                  <c:v>4.3449494595028101E-2</c:v>
                </c:pt>
                <c:pt idx="7942">
                  <c:v>-0.111682485028076</c:v>
                </c:pt>
                <c:pt idx="7943">
                  <c:v>-0.23884289344806001</c:v>
                </c:pt>
                <c:pt idx="7944">
                  <c:v>-0.30618361753023698</c:v>
                </c:pt>
                <c:pt idx="7945">
                  <c:v>-0.2968387551767</c:v>
                </c:pt>
                <c:pt idx="7946">
                  <c:v>-0.21314878513520999</c:v>
                </c:pt>
                <c:pt idx="7947">
                  <c:v>-7.6074379577542206E-2</c:v>
                </c:pt>
                <c:pt idx="7948">
                  <c:v>8.0053326276510406E-2</c:v>
                </c:pt>
                <c:pt idx="7949">
                  <c:v>0.216131179949829</c:v>
                </c:pt>
                <c:pt idx="7950">
                  <c:v>0.29807763882421301</c:v>
                </c:pt>
                <c:pt idx="7951">
                  <c:v>0.30536870391564902</c:v>
                </c:pt>
                <c:pt idx="7952">
                  <c:v>0.23617828274150199</c:v>
                </c:pt>
                <c:pt idx="7953">
                  <c:v>0.107835545511049</c:v>
                </c:pt>
                <c:pt idx="7954">
                  <c:v>-4.7515273055803303E-2</c:v>
                </c:pt>
                <c:pt idx="7955">
                  <c:v>-0.19096559672247601</c:v>
                </c:pt>
                <c:pt idx="7956">
                  <c:v>-0.28658740202544902</c:v>
                </c:pt>
                <c:pt idx="7957">
                  <c:v>-0.31043161463197799</c:v>
                </c:pt>
                <c:pt idx="7958">
                  <c:v>-0.25652630357600198</c:v>
                </c:pt>
                <c:pt idx="7959">
                  <c:v>-0.13837238841576299</c:v>
                </c:pt>
                <c:pt idx="7960">
                  <c:v>1.4437749823182E-2</c:v>
                </c:pt>
                <c:pt idx="7961">
                  <c:v>0.16363186405361399</c:v>
                </c:pt>
                <c:pt idx="7962">
                  <c:v>0.27184336283342903</c:v>
                </c:pt>
                <c:pt idx="7963">
                  <c:v>0.31197000499782102</c:v>
                </c:pt>
                <c:pt idx="7964">
                  <c:v>0.27396182408910202</c:v>
                </c:pt>
                <c:pt idx="7965">
                  <c:v>0.167338204801496</c:v>
                </c:pt>
                <c:pt idx="7966">
                  <c:v>1.8803694030498801E-2</c:v>
                </c:pt>
                <c:pt idx="7967">
                  <c:v>-0.13444031856008601</c:v>
                </c:pt>
                <c:pt idx="7968">
                  <c:v>-0.25401291936011</c:v>
                </c:pt>
                <c:pt idx="7969">
                  <c:v>-0.30996640872464498</c:v>
                </c:pt>
                <c:pt idx="7970">
                  <c:v>-0.28828688813209402</c:v>
                </c:pt>
                <c:pt idx="7971">
                  <c:v>-0.194404128004843</c:v>
                </c:pt>
                <c:pt idx="7972">
                  <c:v>-5.18316480231251E-2</c:v>
                </c:pt>
                <c:pt idx="7973">
                  <c:v>0.103722389746185</c:v>
                </c:pt>
                <c:pt idx="7974">
                  <c:v>0.233298511556572</c:v>
                </c:pt>
                <c:pt idx="7975">
                  <c:v>0.30444357386872101</c:v>
                </c:pt>
                <c:pt idx="7976">
                  <c:v>0.29933885447463199</c:v>
                </c:pt>
                <c:pt idx="7977">
                  <c:v>0.219262862013933</c:v>
                </c:pt>
                <c:pt idx="7978">
                  <c:v>8.4271125553799106E-2</c:v>
                </c:pt>
                <c:pt idx="7979">
                  <c:v>-7.18268370813928E-2</c:v>
                </c:pt>
                <c:pt idx="7980">
                  <c:v>-0.20993532278820101</c:v>
                </c:pt>
                <c:pt idx="7981">
                  <c:v>-0.29546420455851302</c:v>
                </c:pt>
                <c:pt idx="7982">
                  <c:v>-0.30699224337029002</c:v>
                </c:pt>
                <c:pt idx="7983">
                  <c:v>-0.24163217038836199</c:v>
                </c:pt>
                <c:pt idx="7984">
                  <c:v>-0.115753821355508</c:v>
                </c:pt>
                <c:pt idx="7985">
                  <c:v>3.9115790320405998E-2</c:v>
                </c:pt>
                <c:pt idx="7986">
                  <c:v>0.18418860965382899</c:v>
                </c:pt>
                <c:pt idx="7987">
                  <c:v>0.28313024907626999</c:v>
                </c:pt>
                <c:pt idx="7988">
                  <c:v>0.31116016120501</c:v>
                </c:pt>
                <c:pt idx="7989">
                  <c:v>0.26125808066245298</c:v>
                </c:pt>
                <c:pt idx="7990">
                  <c:v>0.14592229309051799</c:v>
                </c:pt>
                <c:pt idx="7991">
                  <c:v>-5.9606380221236899E-3</c:v>
                </c:pt>
                <c:pt idx="7992">
                  <c:v>-0.15635069036501101</c:v>
                </c:pt>
                <c:pt idx="7993">
                  <c:v>-0.267581742376715</c:v>
                </c:pt>
                <c:pt idx="7994">
                  <c:v>-0.31179528705355403</c:v>
                </c:pt>
                <c:pt idx="7995">
                  <c:v>-0.27791776785029398</c:v>
                </c:pt>
                <c:pt idx="7996">
                  <c:v>-0.17443401961226401</c:v>
                </c:pt>
                <c:pt idx="7997">
                  <c:v>-2.7262189052246401E-2</c:v>
                </c:pt>
                <c:pt idx="7998">
                  <c:v>0.12673762587824899</c:v>
                </c:pt>
                <c:pt idx="7999">
                  <c:v>0.248995216184386</c:v>
                </c:pt>
                <c:pt idx="8000">
                  <c:v>0.30889040994296402</c:v>
                </c:pt>
                <c:pt idx="8001">
                  <c:v>0.29142208431434002</c:v>
                </c:pt>
                <c:pt idx="8002">
                  <c:v>0.20096528981782899</c:v>
                </c:pt>
                <c:pt idx="8003">
                  <c:v>6.0175491788293997E-2</c:v>
                </c:pt>
                <c:pt idx="8004">
                  <c:v>-9.5685631461268503E-2</c:v>
                </c:pt>
                <c:pt idx="8005">
                  <c:v>-0.22758169472079301</c:v>
                </c:pt>
                <c:pt idx="8006">
                  <c:v>-0.30247851072315901</c:v>
                </c:pt>
                <c:pt idx="8007">
                  <c:v>-0.30161770727445802</c:v>
                </c:pt>
                <c:pt idx="8008">
                  <c:v>-0.22521487793845499</c:v>
                </c:pt>
                <c:pt idx="8009">
                  <c:v>-9.2405585291094605E-2</c:v>
                </c:pt>
                <c:pt idx="8010">
                  <c:v>6.3547259435054404E-2</c:v>
                </c:pt>
                <c:pt idx="8011">
                  <c:v>0.20358429881711601</c:v>
                </c:pt>
                <c:pt idx="8012">
                  <c:v>0.292632387615131</c:v>
                </c:pt>
                <c:pt idx="8013">
                  <c:v>0.30838887957539901</c:v>
                </c:pt>
                <c:pt idx="8014">
                  <c:v>0.24690746354029</c:v>
                </c:pt>
                <c:pt idx="8015">
                  <c:v>0.123586541558813</c:v>
                </c:pt>
                <c:pt idx="8016">
                  <c:v>-3.0687396431311999E-2</c:v>
                </c:pt>
                <c:pt idx="8017">
                  <c:v>-0.17727548561442799</c:v>
                </c:pt>
                <c:pt idx="8018">
                  <c:v>-0.27946382968813899</c:v>
                </c:pt>
                <c:pt idx="8019">
                  <c:v>-0.31165872394872002</c:v>
                </c:pt>
                <c:pt idx="8020">
                  <c:v>-0.26579675740598402</c:v>
                </c:pt>
                <c:pt idx="8021">
                  <c:v>-0.15336434408754601</c:v>
                </c:pt>
                <c:pt idx="8022">
                  <c:v>-2.52087938906243E-3</c:v>
                </c:pt>
                <c:pt idx="8023">
                  <c:v>0.148953955190812</c:v>
                </c:pt>
                <c:pt idx="8024">
                  <c:v>0.26312234764989501</c:v>
                </c:pt>
                <c:pt idx="8025">
                  <c:v>0.31139011584752102</c:v>
                </c:pt>
                <c:pt idx="8026">
                  <c:v>0.28166829780710001</c:v>
                </c:pt>
                <c:pt idx="8027">
                  <c:v>0.181400907237627</c:v>
                </c:pt>
                <c:pt idx="8028">
                  <c:v>3.5700534120961601E-2</c:v>
                </c:pt>
                <c:pt idx="8029">
                  <c:v>-0.118941259236334</c:v>
                </c:pt>
                <c:pt idx="8030">
                  <c:v>-0.24379347635988599</c:v>
                </c:pt>
                <c:pt idx="8031">
                  <c:v>-0.30758610494417599</c:v>
                </c:pt>
                <c:pt idx="8032">
                  <c:v>-0.29434188541953199</c:v>
                </c:pt>
                <c:pt idx="8033">
                  <c:v>-0.20737791472707301</c:v>
                </c:pt>
                <c:pt idx="8034">
                  <c:v>-6.84748588120348E-2</c:v>
                </c:pt>
                <c:pt idx="8035">
                  <c:v>8.7578150279662897E-2</c:v>
                </c:pt>
                <c:pt idx="8036">
                  <c:v>0.221696668338417</c:v>
                </c:pt>
                <c:pt idx="8037">
                  <c:v>0.30028988050553201</c:v>
                </c:pt>
                <c:pt idx="8038">
                  <c:v>0.30367362923686098</c:v>
                </c:pt>
                <c:pt idx="8039">
                  <c:v>0.23100043367139</c:v>
                </c:pt>
                <c:pt idx="8040">
                  <c:v>0.10047174647026599</c:v>
                </c:pt>
                <c:pt idx="8041">
                  <c:v>-5.52207129158011E-2</c:v>
                </c:pt>
                <c:pt idx="8042">
                  <c:v>-0.19708280218767299</c:v>
                </c:pt>
                <c:pt idx="8043">
                  <c:v>-0.28958428103869899</c:v>
                </c:pt>
                <c:pt idx="8044">
                  <c:v>-0.30955758025312502</c:v>
                </c:pt>
                <c:pt idx="8045">
                  <c:v>-0.25200026313734603</c:v>
                </c:pt>
                <c:pt idx="8046">
                  <c:v>-0.131327916822681</c:v>
                </c:pt>
                <c:pt idx="8047">
                  <c:v>2.2236320959473501E-2</c:v>
                </c:pt>
                <c:pt idx="8048">
                  <c:v>0.17023133421320699</c:v>
                </c:pt>
                <c:pt idx="8049">
                  <c:v>0.27559085377471398</c:v>
                </c:pt>
                <c:pt idx="8050">
                  <c:v>0.31192693436680702</c:v>
                </c:pt>
                <c:pt idx="8051">
                  <c:v>0.270138979192516</c:v>
                </c:pt>
                <c:pt idx="8052">
                  <c:v>0.16069304085889699</c:v>
                </c:pt>
                <c:pt idx="8053">
                  <c:v>1.1000533574915001E-2</c:v>
                </c:pt>
                <c:pt idx="8054">
                  <c:v>-0.14144712558526101</c:v>
                </c:pt>
                <c:pt idx="8055">
                  <c:v>-0.25846847466834599</c:v>
                </c:pt>
                <c:pt idx="8056">
                  <c:v>-0.31075479084873497</c:v>
                </c:pt>
                <c:pt idx="8057">
                  <c:v>-0.28521064187829198</c:v>
                </c:pt>
                <c:pt idx="8058">
                  <c:v>-0.18823371833106101</c:v>
                </c:pt>
                <c:pt idx="8059">
                  <c:v>-4.4112492310604101E-2</c:v>
                </c:pt>
                <c:pt idx="8060">
                  <c:v>0.111056981063079</c:v>
                </c:pt>
                <c:pt idx="8061">
                  <c:v>0.23841154458202099</c:v>
                </c:pt>
                <c:pt idx="8062">
                  <c:v>0.30605445776254903</c:v>
                </c:pt>
                <c:pt idx="8063">
                  <c:v>0.29704413337243002</c:v>
                </c:pt>
                <c:pt idx="8064">
                  <c:v>0.21363726305116301</c:v>
                </c:pt>
                <c:pt idx="8065">
                  <c:v>7.67236148893711E-2</c:v>
                </c:pt>
                <c:pt idx="8066">
                  <c:v>-7.9405938580216801E-2</c:v>
                </c:pt>
                <c:pt idx="8067">
                  <c:v>-0.215647782133709</c:v>
                </c:pt>
                <c:pt idx="8068">
                  <c:v>-0.29787930087009601</c:v>
                </c:pt>
                <c:pt idx="8069">
                  <c:v>-0.30550510079454302</c:v>
                </c:pt>
                <c:pt idx="8070">
                  <c:v>-0.23661525300894301</c:v>
                </c:pt>
                <c:pt idx="8071">
                  <c:v>-0.10846364725278999</c:v>
                </c:pt>
                <c:pt idx="8072">
                  <c:v>4.6853351817441803E-2</c:v>
                </c:pt>
                <c:pt idx="8073">
                  <c:v>0.190435638267903</c:v>
                </c:pt>
                <c:pt idx="8074">
                  <c:v>0.28632213773723503</c:v>
                </c:pt>
                <c:pt idx="8075">
                  <c:v>0.310497481596688</c:v>
                </c:pt>
                <c:pt idx="8076">
                  <c:v>0.25690680500371499</c:v>
                </c:pt>
                <c:pt idx="8077">
                  <c:v>0.138972225363448</c:v>
                </c:pt>
                <c:pt idx="8078">
                  <c:v>-1.3768810240190599E-2</c:v>
                </c:pt>
                <c:pt idx="8079">
                  <c:v>-0.16306136190367601</c:v>
                </c:pt>
                <c:pt idx="8080">
                  <c:v>-0.27151418391913501</c:v>
                </c:pt>
                <c:pt idx="8081">
                  <c:v>-0.31196459422033401</c:v>
                </c:pt>
                <c:pt idx="8082">
                  <c:v>-0.27428153661120902</c:v>
                </c:pt>
                <c:pt idx="8083">
                  <c:v>-0.16790296663868401</c:v>
                </c:pt>
                <c:pt idx="8084">
                  <c:v>-1.9472057077114299E-2</c:v>
                </c:pt>
                <c:pt idx="8085">
                  <c:v>0.13383574997528999</c:v>
                </c:pt>
                <c:pt idx="8086">
                  <c:v>0.253623563189667</c:v>
                </c:pt>
                <c:pt idx="8087">
                  <c:v>0.30988978163683301</c:v>
                </c:pt>
                <c:pt idx="8088">
                  <c:v>0.288542181856415</c:v>
                </c:pt>
                <c:pt idx="8089">
                  <c:v>0.19492740264431399</c:v>
                </c:pt>
                <c:pt idx="8090">
                  <c:v>5.249184619813E-2</c:v>
                </c:pt>
                <c:pt idx="8091">
                  <c:v>-0.103090618764148</c:v>
                </c:pt>
                <c:pt idx="8092">
                  <c:v>-0.23285339872917701</c:v>
                </c:pt>
                <c:pt idx="8093">
                  <c:v>-0.304296600464869</c:v>
                </c:pt>
                <c:pt idx="8094">
                  <c:v>-0.29952683089507298</c:v>
                </c:pt>
                <c:pt idx="8095">
                  <c:v>-0.21973870839804799</c:v>
                </c:pt>
                <c:pt idx="8096">
                  <c:v>-8.4915663222749294E-2</c:v>
                </c:pt>
                <c:pt idx="8097">
                  <c:v>7.1175036585217302E-2</c:v>
                </c:pt>
                <c:pt idx="8098">
                  <c:v>0.20943950694254501</c:v>
                </c:pt>
                <c:pt idx="8099">
                  <c:v>0.29524855351773799</c:v>
                </c:pt>
                <c:pt idx="8100">
                  <c:v>0.30711076827535999</c:v>
                </c:pt>
                <c:pt idx="8101">
                  <c:v>0.242055185941527</c:v>
                </c:pt>
                <c:pt idx="8102">
                  <c:v>0.116375380687282</c:v>
                </c:pt>
                <c:pt idx="8103">
                  <c:v>-3.8451360600542099E-2</c:v>
                </c:pt>
                <c:pt idx="8104">
                  <c:v>-0.183647720091037</c:v>
                </c:pt>
                <c:pt idx="8105">
                  <c:v>-0.28284836881698699</c:v>
                </c:pt>
                <c:pt idx="8106">
                  <c:v>-0.311207888908831</c:v>
                </c:pt>
                <c:pt idx="8107">
                  <c:v>-0.26162346262987601</c:v>
                </c:pt>
                <c:pt idx="8108">
                  <c:v>-0.14651381714113501</c:v>
                </c:pt>
                <c:pt idx="8109">
                  <c:v>5.2911227563374299E-3</c:v>
                </c:pt>
                <c:pt idx="8110">
                  <c:v>0.15577086813574301</c:v>
                </c:pt>
                <c:pt idx="8111">
                  <c:v>0.26723683325824199</c:v>
                </c:pt>
                <c:pt idx="8112">
                  <c:v>0.31177167567425701</c:v>
                </c:pt>
                <c:pt idx="8113">
                  <c:v>0.27822136782659401</c:v>
                </c:pt>
                <c:pt idx="8114">
                  <c:v>0.17498879244669799</c:v>
                </c:pt>
                <c:pt idx="8115">
                  <c:v>2.7929188446870101E-2</c:v>
                </c:pt>
                <c:pt idx="8116">
                  <c:v>-0.126125454059583</c:v>
                </c:pt>
                <c:pt idx="8117">
                  <c:v>-0.24859119417130099</c:v>
                </c:pt>
                <c:pt idx="8118">
                  <c:v>-0.308795727555008</c:v>
                </c:pt>
                <c:pt idx="8119">
                  <c:v>-0.29166045534294299</c:v>
                </c:pt>
                <c:pt idx="8120">
                  <c:v>-0.20147701276013</c:v>
                </c:pt>
                <c:pt idx="8121">
                  <c:v>-6.0832402458896699E-2</c:v>
                </c:pt>
                <c:pt idx="8122">
                  <c:v>9.5048060414995306E-2</c:v>
                </c:pt>
                <c:pt idx="8123">
                  <c:v>0.227123146922592</c:v>
                </c:pt>
                <c:pt idx="8124">
                  <c:v>0.302313832313713</c:v>
                </c:pt>
                <c:pt idx="8125">
                  <c:v>0.30178814298300399</c:v>
                </c:pt>
                <c:pt idx="8126">
                  <c:v>0.22567774108448099</c:v>
                </c:pt>
                <c:pt idx="8127">
                  <c:v>9.3044948928284493E-2</c:v>
                </c:pt>
                <c:pt idx="8128">
                  <c:v>-6.2891527895959407E-2</c:v>
                </c:pt>
                <c:pt idx="8129">
                  <c:v>-0.20307643140794601</c:v>
                </c:pt>
                <c:pt idx="8130">
                  <c:v>-0.29239958287909301</c:v>
                </c:pt>
                <c:pt idx="8131">
                  <c:v>-0.30848944490284902</c:v>
                </c:pt>
                <c:pt idx="8132">
                  <c:v>-0.24731621172110599</c:v>
                </c:pt>
                <c:pt idx="8133">
                  <c:v>-0.124201099075421</c:v>
                </c:pt>
                <c:pt idx="8134">
                  <c:v>3.0020949321385E-2</c:v>
                </c:pt>
                <c:pt idx="8135">
                  <c:v>0.17672406472420099</c:v>
                </c:pt>
                <c:pt idx="8136">
                  <c:v>0.27916554180033598</c:v>
                </c:pt>
                <c:pt idx="8137">
                  <c:v>0.31168827711528502</c:v>
                </c:pt>
                <c:pt idx="8138">
                  <c:v>0.26614674985301701</c:v>
                </c:pt>
                <c:pt idx="8139">
                  <c:v>0.15394711803549099</c:v>
                </c:pt>
                <c:pt idx="8140">
                  <c:v>3.1904754873900202E-3</c:v>
                </c:pt>
                <c:pt idx="8141">
                  <c:v>-0.14836524143880001</c:v>
                </c:pt>
                <c:pt idx="8142">
                  <c:v>-0.26276196325550599</c:v>
                </c:pt>
                <c:pt idx="8143">
                  <c:v>-0.31134832131799201</c:v>
                </c:pt>
                <c:pt idx="8144">
                  <c:v>-0.28195556084162499</c:v>
                </c:pt>
                <c:pt idx="8145">
                  <c:v>-0.18194528102716001</c:v>
                </c:pt>
                <c:pt idx="8146">
                  <c:v>-3.6365676872863399E-2</c:v>
                </c:pt>
                <c:pt idx="8147">
                  <c:v>0.118321936650523</c:v>
                </c:pt>
                <c:pt idx="8148">
                  <c:v>0.243375087123781</c:v>
                </c:pt>
                <c:pt idx="8149">
                  <c:v>0.30747343723745701</c:v>
                </c:pt>
                <c:pt idx="8150">
                  <c:v>0.29456315756828699</c:v>
                </c:pt>
                <c:pt idx="8151">
                  <c:v>0.20787770774897399</c:v>
                </c:pt>
                <c:pt idx="8152">
                  <c:v>6.9127996444254894E-2</c:v>
                </c:pt>
                <c:pt idx="8153">
                  <c:v>-8.6935250408884293E-2</c:v>
                </c:pt>
                <c:pt idx="8154">
                  <c:v>-0.22122502448997799</c:v>
                </c:pt>
                <c:pt idx="8155">
                  <c:v>-0.30010761880713999</c:v>
                </c:pt>
                <c:pt idx="8156">
                  <c:v>-0.303826398261548</c:v>
                </c:pt>
                <c:pt idx="8157">
                  <c:v>-0.23144997146921201</c:v>
                </c:pt>
                <c:pt idx="8158">
                  <c:v>-0.101105463511029</c:v>
                </c:pt>
                <c:pt idx="8159">
                  <c:v>5.4561534996250702E-2</c:v>
                </c:pt>
                <c:pt idx="8160">
                  <c:v>0.19656325858852999</c:v>
                </c:pt>
                <c:pt idx="8161">
                  <c:v>0.28933449467738298</c:v>
                </c:pt>
                <c:pt idx="8162">
                  <c:v>0.30964011167339101</c:v>
                </c:pt>
                <c:pt idx="8163">
                  <c:v>0.25239444183299897</c:v>
                </c:pt>
                <c:pt idx="8164">
                  <c:v>0.13193501829408799</c:v>
                </c:pt>
                <c:pt idx="8165">
                  <c:v>-2.156834904201E-2</c:v>
                </c:pt>
                <c:pt idx="8166">
                  <c:v>-0.169669789560213</c:v>
                </c:pt>
                <c:pt idx="8167">
                  <c:v>-0.27527637872810201</c:v>
                </c:pt>
                <c:pt idx="8168">
                  <c:v>-0.31193829115286198</c:v>
                </c:pt>
                <c:pt idx="8169">
                  <c:v>-0.27047332343371899</c:v>
                </c:pt>
                <c:pt idx="8170">
                  <c:v>-0.16126663396591701</c:v>
                </c:pt>
                <c:pt idx="8171">
                  <c:v>-1.1669715595785699E-2</c:v>
                </c:pt>
                <c:pt idx="8172">
                  <c:v>0.14084995543897</c:v>
                </c:pt>
                <c:pt idx="8173">
                  <c:v>0.25809288136434899</c:v>
                </c:pt>
                <c:pt idx="8174">
                  <c:v>0.31069484406002901</c:v>
                </c:pt>
                <c:pt idx="8175">
                  <c:v>0.285481355649992</c:v>
                </c:pt>
                <c:pt idx="8176">
                  <c:v>0.188767290719658</c:v>
                </c:pt>
                <c:pt idx="8177">
                  <c:v>4.4775286801330798E-2</c:v>
                </c:pt>
                <c:pt idx="8178">
                  <c:v>-0.110430965462103</c:v>
                </c:pt>
                <c:pt idx="8179">
                  <c:v>-0.23797909736157899</c:v>
                </c:pt>
                <c:pt idx="8180">
                  <c:v>-0.305923888011708</c:v>
                </c:pt>
                <c:pt idx="8181">
                  <c:v>-0.29724814309528502</c:v>
                </c:pt>
                <c:pt idx="8182">
                  <c:v>-0.21412475674704001</c:v>
                </c:pt>
                <c:pt idx="8183">
                  <c:v>-7.73724967379463E-2</c:v>
                </c:pt>
                <c:pt idx="8184">
                  <c:v>7.8758185063289701E-2</c:v>
                </c:pt>
                <c:pt idx="8185">
                  <c:v>0.21516339083511499</c:v>
                </c:pt>
                <c:pt idx="8186">
                  <c:v>0.29767959059551402</c:v>
                </c:pt>
                <c:pt idx="8187">
                  <c:v>0.30564009022115501</c:v>
                </c:pt>
                <c:pt idx="8188">
                  <c:v>0.23705113319744001</c:v>
                </c:pt>
                <c:pt idx="8189">
                  <c:v>0.109091249305958</c:v>
                </c:pt>
                <c:pt idx="8190">
                  <c:v>-4.6191214727178499E-2</c:v>
                </c:pt>
                <c:pt idx="8191">
                  <c:v>-0.18990480248240099</c:v>
                </c:pt>
                <c:pt idx="8192">
                  <c:v>-0.286055554372041</c:v>
                </c:pt>
                <c:pt idx="8193">
                  <c:v>-0.310561918109376</c:v>
                </c:pt>
                <c:pt idx="8194">
                  <c:v>-0.25728612286994801</c:v>
                </c:pt>
                <c:pt idx="8195">
                  <c:v>-0.13957142207051099</c:v>
                </c:pt>
                <c:pt idx="8196">
                  <c:v>1.3099807224728401E-2</c:v>
                </c:pt>
                <c:pt idx="8197">
                  <c:v>0.16249010853522999</c:v>
                </c:pt>
                <c:pt idx="8198">
                  <c:v>0.27118375414763202</c:v>
                </c:pt>
                <c:pt idx="8199">
                  <c:v>0.31195774623188399</c:v>
                </c:pt>
                <c:pt idx="8200">
                  <c:v>0.27459998552700099</c:v>
                </c:pt>
                <c:pt idx="8201">
                  <c:v>0.16846695495224401</c:v>
                </c:pt>
                <c:pt idx="8202">
                  <c:v>2.0140330416582398E-2</c:v>
                </c:pt>
                <c:pt idx="8203">
                  <c:v>-0.133230564813451</c:v>
                </c:pt>
                <c:pt idx="8204">
                  <c:v>-0.25323303858353602</c:v>
                </c:pt>
                <c:pt idx="8205">
                  <c:v>-0.30981172689665298</c:v>
                </c:pt>
                <c:pt idx="8206">
                  <c:v>-0.28879614627608102</c:v>
                </c:pt>
                <c:pt idx="8207">
                  <c:v>-0.19544977925944099</c:v>
                </c:pt>
                <c:pt idx="8208">
                  <c:v>-5.3151802544869002E-2</c:v>
                </c:pt>
                <c:pt idx="8209">
                  <c:v>0.10245837284691001</c:v>
                </c:pt>
                <c:pt idx="8210">
                  <c:v>0.23240721315358001</c:v>
                </c:pt>
                <c:pt idx="8211">
                  <c:v>0.304148225176257</c:v>
                </c:pt>
                <c:pt idx="8212">
                  <c:v>0.29971342740493201</c:v>
                </c:pt>
                <c:pt idx="8213">
                  <c:v>0.22021354245292199</c:v>
                </c:pt>
                <c:pt idx="8214">
                  <c:v>8.5559809687939997E-2</c:v>
                </c:pt>
                <c:pt idx="8215">
                  <c:v>-7.0522908187912195E-2</c:v>
                </c:pt>
                <c:pt idx="8216">
                  <c:v>-0.208942726215741</c:v>
                </c:pt>
                <c:pt idx="8217">
                  <c:v>-0.29503154227626699</c:v>
                </c:pt>
                <c:pt idx="8218">
                  <c:v>-0.30722787833088899</c:v>
                </c:pt>
                <c:pt idx="8219">
                  <c:v>-0.24247708635415099</c:v>
                </c:pt>
                <c:pt idx="8220">
                  <c:v>-0.116996403881378</c:v>
                </c:pt>
                <c:pt idx="8221">
                  <c:v>3.7786753736483103E-2</c:v>
                </c:pt>
                <c:pt idx="8222">
                  <c:v>0.18310598446904</c:v>
                </c:pt>
                <c:pt idx="8223">
                  <c:v>0.28256518548426501</c:v>
                </c:pt>
                <c:pt idx="8224">
                  <c:v>0.31125418288780599</c:v>
                </c:pt>
                <c:pt idx="8225">
                  <c:v>0.26198763930632701</c:v>
                </c:pt>
                <c:pt idx="8226">
                  <c:v>0.14710466620725701</c:v>
                </c:pt>
                <c:pt idx="8227">
                  <c:v>-4.6215831145171799E-3</c:v>
                </c:pt>
                <c:pt idx="8228">
                  <c:v>-0.15519032827504001</c:v>
                </c:pt>
                <c:pt idx="8229">
                  <c:v>-0.26689069298817703</c:v>
                </c:pt>
                <c:pt idx="8230">
                  <c:v>-0.31174662797276698</c:v>
                </c:pt>
                <c:pt idx="8231">
                  <c:v>-0.278523686045901</c:v>
                </c:pt>
                <c:pt idx="8232">
                  <c:v>-0.175542759113331</c:v>
                </c:pt>
                <c:pt idx="8233">
                  <c:v>-2.85960591726107E-2</c:v>
                </c:pt>
                <c:pt idx="8234">
                  <c:v>0.12551270118496199</c:v>
                </c:pt>
                <c:pt idx="8235">
                  <c:v>0.248186026906491</c:v>
                </c:pt>
                <c:pt idx="8236">
                  <c:v>0.30869962255495598</c:v>
                </c:pt>
                <c:pt idx="8237">
                  <c:v>0.29189748270110399</c:v>
                </c:pt>
                <c:pt idx="8238">
                  <c:v>0.201987807504242</c:v>
                </c:pt>
                <c:pt idx="8239">
                  <c:v>6.1489032876556E-2</c:v>
                </c:pt>
                <c:pt idx="8240">
                  <c:v>-9.4410051485330701E-2</c:v>
                </c:pt>
                <c:pt idx="8241">
                  <c:v>-0.226663552775277</c:v>
                </c:pt>
                <c:pt idx="8242">
                  <c:v>-0.302147761154058</c:v>
                </c:pt>
                <c:pt idx="8243">
                  <c:v>-0.30195718836317498</c:v>
                </c:pt>
                <c:pt idx="8244">
                  <c:v>-0.22613956454033299</c:v>
                </c:pt>
                <c:pt idx="8245">
                  <c:v>-9.3683883910353899E-2</c:v>
                </c:pt>
                <c:pt idx="8246">
                  <c:v>6.2235506617595797E-2</c:v>
                </c:pt>
                <c:pt idx="8247">
                  <c:v>0.20256762843211501</c:v>
                </c:pt>
                <c:pt idx="8248">
                  <c:v>0.292165431067476</c:v>
                </c:pt>
                <c:pt idx="8249">
                  <c:v>0.30858858902923803</c:v>
                </c:pt>
                <c:pt idx="8250">
                  <c:v>0.24772382052400199</c:v>
                </c:pt>
                <c:pt idx="8251">
                  <c:v>0.12481508440151599</c:v>
                </c:pt>
                <c:pt idx="8252">
                  <c:v>-2.9354363905899399E-2</c:v>
                </c:pt>
                <c:pt idx="8253">
                  <c:v>-0.17617182967182901</c:v>
                </c:pt>
                <c:pt idx="8254">
                  <c:v>-0.27886596780576201</c:v>
                </c:pt>
                <c:pt idx="8255">
                  <c:v>-0.31171639434387199</c:v>
                </c:pt>
                <c:pt idx="8256">
                  <c:v>-0.26649551617043798</c:v>
                </c:pt>
                <c:pt idx="8257">
                  <c:v>-0.15452918275395899</c:v>
                </c:pt>
                <c:pt idx="8258">
                  <c:v>-3.8600568872985399E-3</c:v>
                </c:pt>
                <c:pt idx="8259">
                  <c:v>0.14777584417284101</c:v>
                </c:pt>
                <c:pt idx="8260">
                  <c:v>0.26240036832510999</c:v>
                </c:pt>
                <c:pt idx="8261">
                  <c:v>0.311305092416649</c:v>
                </c:pt>
                <c:pt idx="8262">
                  <c:v>0.28224152491584997</c:v>
                </c:pt>
                <c:pt idx="8263">
                  <c:v>0.18248881660057001</c:v>
                </c:pt>
                <c:pt idx="8264">
                  <c:v>3.70306520892483E-2</c:v>
                </c:pt>
                <c:pt idx="8265">
                  <c:v>-0.117702068959313</c:v>
                </c:pt>
                <c:pt idx="8266">
                  <c:v>-0.24295557666639001</c:v>
                </c:pt>
                <c:pt idx="8267">
                  <c:v>-0.30735935301039302</c:v>
                </c:pt>
                <c:pt idx="8268">
                  <c:v>-0.29478307267394399</c:v>
                </c:pt>
                <c:pt idx="8269">
                  <c:v>-0.20837654308488701</c:v>
                </c:pt>
                <c:pt idx="8270">
                  <c:v>-6.9780815605994306E-2</c:v>
                </c:pt>
                <c:pt idx="8271">
                  <c:v>8.6291950030172204E-2</c:v>
                </c:pt>
                <c:pt idx="8272">
                  <c:v>0.220752361464887</c:v>
                </c:pt>
                <c:pt idx="8273">
                  <c:v>0.29992397452249298</c:v>
                </c:pt>
                <c:pt idx="8274">
                  <c:v>0.30397776756768102</c:v>
                </c:pt>
                <c:pt idx="8275">
                  <c:v>0.23189844298437801</c:v>
                </c:pt>
                <c:pt idx="8276">
                  <c:v>0.101738714762138</c:v>
                </c:pt>
                <c:pt idx="8277">
                  <c:v>-5.3902105713443803E-2</c:v>
                </c:pt>
                <c:pt idx="8278">
                  <c:v>-0.196042809428706</c:v>
                </c:pt>
                <c:pt idx="8279">
                  <c:v>-0.289083375361254</c:v>
                </c:pt>
                <c:pt idx="8280">
                  <c:v>-0.30972121659150997</c:v>
                </c:pt>
                <c:pt idx="8281">
                  <c:v>-0.252787457755486</c:v>
                </c:pt>
                <c:pt idx="8282">
                  <c:v>-0.132541511945063</c:v>
                </c:pt>
                <c:pt idx="8283">
                  <c:v>2.0900277759848301E-2</c:v>
                </c:pt>
                <c:pt idx="8284">
                  <c:v>0.169107463243895</c:v>
                </c:pt>
                <c:pt idx="8285">
                  <c:v>0.27496063549196798</c:v>
                </c:pt>
                <c:pt idx="8286">
                  <c:v>0.31194821084913199</c:v>
                </c:pt>
                <c:pt idx="8287">
                  <c:v>0.27080642161292401</c:v>
                </c:pt>
                <c:pt idx="8288">
                  <c:v>0.16183948412268401</c:v>
                </c:pt>
                <c:pt idx="8289">
                  <c:v>1.2338843854648E-2</c:v>
                </c:pt>
                <c:pt idx="8290">
                  <c:v>-0.14025213640141501</c:v>
                </c:pt>
                <c:pt idx="8291">
                  <c:v>-0.25771609903465598</c:v>
                </c:pt>
                <c:pt idx="8292">
                  <c:v>-0.31063346591005803</c:v>
                </c:pt>
                <c:pt idx="8293">
                  <c:v>-0.28575075421816598</c:v>
                </c:pt>
                <c:pt idx="8294">
                  <c:v>-0.18929999346335</c:v>
                </c:pt>
                <c:pt idx="8295">
                  <c:v>-4.5437875013735501E-2</c:v>
                </c:pt>
                <c:pt idx="8296">
                  <c:v>0.109804441109182</c:v>
                </c:pt>
                <c:pt idx="8297">
                  <c:v>0.23754555377900499</c:v>
                </c:pt>
                <c:pt idx="8298">
                  <c:v>0.30579190887924601</c:v>
                </c:pt>
                <c:pt idx="8299">
                  <c:v>0.29745078340539899</c:v>
                </c:pt>
                <c:pt idx="8300">
                  <c:v>0.214611263976974</c:v>
                </c:pt>
                <c:pt idx="8301">
                  <c:v>7.8021022133890103E-2</c:v>
                </c:pt>
                <c:pt idx="8302">
                  <c:v>-7.8110068709909095E-2</c:v>
                </c:pt>
                <c:pt idx="8303">
                  <c:v>-0.214678008285624</c:v>
                </c:pt>
                <c:pt idx="8304">
                  <c:v>-0.29747850892052702</c:v>
                </c:pt>
                <c:pt idx="8305">
                  <c:v>-0.30577367157359198</c:v>
                </c:pt>
                <c:pt idx="8306">
                  <c:v>-0.237485921298906</c:v>
                </c:pt>
                <c:pt idx="8307">
                  <c:v>-0.10971834877921099</c:v>
                </c:pt>
                <c:pt idx="8308">
                  <c:v>4.5528864835458198E-2</c:v>
                </c:pt>
                <c:pt idx="8309">
                  <c:v>0.18937309181151499</c:v>
                </c:pt>
                <c:pt idx="8310">
                  <c:v>0.28578765315800497</c:v>
                </c:pt>
                <c:pt idx="8311">
                  <c:v>0.31062492387318502</c:v>
                </c:pt>
                <c:pt idx="8312">
                  <c:v>0.25766425542719601</c:v>
                </c:pt>
                <c:pt idx="8313">
                  <c:v>0.140169975776471</c:v>
                </c:pt>
                <c:pt idx="8314">
                  <c:v>-1.2430743858870901E-2</c:v>
                </c:pt>
                <c:pt idx="8315">
                  <c:v>-0.16191810658002301</c:v>
                </c:pt>
                <c:pt idx="8316">
                  <c:v>-0.27085207504119901</c:v>
                </c:pt>
                <c:pt idx="8317">
                  <c:v>-0.311949461064019</c:v>
                </c:pt>
                <c:pt idx="8318">
                  <c:v>-0.27491716936939298</c:v>
                </c:pt>
                <c:pt idx="8319">
                  <c:v>-0.16903016714390101</c:v>
                </c:pt>
                <c:pt idx="8320">
                  <c:v>-2.0808510970188598E-2</c:v>
                </c:pt>
                <c:pt idx="8321">
                  <c:v>0.132624765862637</c:v>
                </c:pt>
                <c:pt idx="8322">
                  <c:v>0.25284134734085001</c:v>
                </c:pt>
                <c:pt idx="8323">
                  <c:v>0.30973224486370199</c:v>
                </c:pt>
                <c:pt idx="8324">
                  <c:v>0.28904878022108799</c:v>
                </c:pt>
                <c:pt idx="8325">
                  <c:v>0.19597125544365099</c:v>
                </c:pt>
                <c:pt idx="8326">
                  <c:v>5.3811514022944297E-2</c:v>
                </c:pt>
                <c:pt idx="8327">
                  <c:v>-0.10182565490720601</c:v>
                </c:pt>
                <c:pt idx="8328">
                  <c:v>-0.23195995688534399</c:v>
                </c:pt>
                <c:pt idx="8329">
                  <c:v>-0.30399844868644499</c:v>
                </c:pt>
                <c:pt idx="8330">
                  <c:v>-0.29989864314456299</c:v>
                </c:pt>
                <c:pt idx="8331">
                  <c:v>-0.22068736199101099</c:v>
                </c:pt>
                <c:pt idx="8332">
                  <c:v>-8.6203561981808702E-2</c:v>
                </c:pt>
                <c:pt idx="8333">
                  <c:v>6.9870454893811898E-2</c:v>
                </c:pt>
                <c:pt idx="8334">
                  <c:v>0.208444982896443</c:v>
                </c:pt>
                <c:pt idx="8335">
                  <c:v>0.29481317183386502</c:v>
                </c:pt>
                <c:pt idx="8336">
                  <c:v>0.30734357299735399</c:v>
                </c:pt>
                <c:pt idx="8337">
                  <c:v>0.24289786968255</c:v>
                </c:pt>
                <c:pt idx="8338">
                  <c:v>0.117616888076762</c:v>
                </c:pt>
                <c:pt idx="8339">
                  <c:v>-3.7121972790051402E-2</c:v>
                </c:pt>
                <c:pt idx="8340">
                  <c:v>-0.18256340528359699</c:v>
                </c:pt>
                <c:pt idx="8341">
                  <c:v>-0.28228070038272102</c:v>
                </c:pt>
                <c:pt idx="8342">
                  <c:v>-0.31129904292866101</c:v>
                </c:pt>
                <c:pt idx="8343">
                  <c:v>-0.26235060901405699</c:v>
                </c:pt>
                <c:pt idx="8344">
                  <c:v>-0.14769483756686</c:v>
                </c:pt>
                <c:pt idx="8345">
                  <c:v>3.9520221812101904E-3</c:v>
                </c:pt>
                <c:pt idx="8346">
                  <c:v>0.154609073457431</c:v>
                </c:pt>
                <c:pt idx="8347">
                  <c:v>0.26654332316117901</c:v>
                </c:pt>
                <c:pt idx="8348">
                  <c:v>0.31172014406447701</c:v>
                </c:pt>
                <c:pt idx="8349">
                  <c:v>0.27882472111544498</c:v>
                </c:pt>
                <c:pt idx="8350">
                  <c:v>0.17609591706005601</c:v>
                </c:pt>
                <c:pt idx="8351">
                  <c:v>2.9262798157216201E-2</c:v>
                </c:pt>
                <c:pt idx="8352">
                  <c:v>-0.12489937007731899</c:v>
                </c:pt>
                <c:pt idx="8353">
                  <c:v>-0.24777971625654899</c:v>
                </c:pt>
                <c:pt idx="8354">
                  <c:v>-0.30860209538556199</c:v>
                </c:pt>
                <c:pt idx="8355">
                  <c:v>-0.29213316529684702</c:v>
                </c:pt>
                <c:pt idx="8356">
                  <c:v>-0.20249767169694999</c:v>
                </c:pt>
                <c:pt idx="8357">
                  <c:v>-6.2145380016197002E-2</c:v>
                </c:pt>
                <c:pt idx="8358">
                  <c:v>9.3771607611562002E-2</c:v>
                </c:pt>
                <c:pt idx="8359">
                  <c:v>0.22620291439618401</c:v>
                </c:pt>
                <c:pt idx="8360">
                  <c:v>0.301980298009277</c:v>
                </c:pt>
                <c:pt idx="8361">
                  <c:v>0.302124842636183</c:v>
                </c:pt>
                <c:pt idx="8362">
                  <c:v>0.22660034617840299</c:v>
                </c:pt>
                <c:pt idx="8363">
                  <c:v>9.4322387293750296E-2</c:v>
                </c:pt>
                <c:pt idx="8364">
                  <c:v>-6.1579198622232899E-2</c:v>
                </c:pt>
                <c:pt idx="8365">
                  <c:v>-0.20205789223366299</c:v>
                </c:pt>
                <c:pt idx="8366">
                  <c:v>-0.29192993325901101</c:v>
                </c:pt>
                <c:pt idx="8367">
                  <c:v>-0.308686311497813</c:v>
                </c:pt>
                <c:pt idx="8368">
                  <c:v>-0.24813028807113499</c:v>
                </c:pt>
                <c:pt idx="8369">
                  <c:v>-0.12542849470848699</c:v>
                </c:pt>
                <c:pt idx="8370">
                  <c:v>2.8687643255792799E-2</c:v>
                </c:pt>
                <c:pt idx="8371">
                  <c:v>0.17561878300144099</c:v>
                </c:pt>
                <c:pt idx="8372">
                  <c:v>0.27856510908454302</c:v>
                </c:pt>
                <c:pt idx="8373">
                  <c:v>0.31174307550494401</c:v>
                </c:pt>
                <c:pt idx="8374">
                  <c:v>0.266843054751493</c:v>
                </c:pt>
                <c:pt idx="8375">
                  <c:v>0.15511053556139801</c:v>
                </c:pt>
                <c:pt idx="8376">
                  <c:v>4.5296205040478797E-3</c:v>
                </c:pt>
                <c:pt idx="8377">
                  <c:v>-0.147185766108267</c:v>
                </c:pt>
                <c:pt idx="8378">
                  <c:v>-0.262037564524563</c:v>
                </c:pt>
                <c:pt idx="8379">
                  <c:v>-0.31126042934264803</c:v>
                </c:pt>
                <c:pt idx="8380">
                  <c:v>-0.28252618871234603</c:v>
                </c:pt>
                <c:pt idx="8381">
                  <c:v>-0.183031511453806</c:v>
                </c:pt>
                <c:pt idx="8382">
                  <c:v>-3.7695456706597102E-2</c:v>
                </c:pt>
                <c:pt idx="8383">
                  <c:v>0.117081659018416</c:v>
                </c:pt>
                <c:pt idx="8384">
                  <c:v>0.24253494692038499</c:v>
                </c:pt>
                <c:pt idx="8385">
                  <c:v>0.30724385278856498</c:v>
                </c:pt>
                <c:pt idx="8386">
                  <c:v>0.29500162972336202</c:v>
                </c:pt>
                <c:pt idx="8387">
                  <c:v>0.20887441843669299</c:v>
                </c:pt>
                <c:pt idx="8388">
                  <c:v>7.0433313289735594E-2</c:v>
                </c:pt>
                <c:pt idx="8389">
                  <c:v>-8.5648252107190806E-2</c:v>
                </c:pt>
                <c:pt idx="8390">
                  <c:v>-0.22027868144068899</c:v>
                </c:pt>
                <c:pt idx="8391">
                  <c:v>-0.29973894849763499</c:v>
                </c:pt>
                <c:pt idx="8392">
                  <c:v>-0.30412773645790803</c:v>
                </c:pt>
                <c:pt idx="8393">
                  <c:v>-0.23234584615079301</c:v>
                </c:pt>
                <c:pt idx="8394">
                  <c:v>-0.102371497306225</c:v>
                </c:pt>
                <c:pt idx="8395">
                  <c:v>5.3242428105350501E-2</c:v>
                </c:pt>
                <c:pt idx="8396">
                  <c:v>0.195521457105896</c:v>
                </c:pt>
                <c:pt idx="8397">
                  <c:v>0.28883092424720802</c:v>
                </c:pt>
                <c:pt idx="8398">
                  <c:v>0.30980089463383598</c:v>
                </c:pt>
                <c:pt idx="8399">
                  <c:v>0.253179309094196</c:v>
                </c:pt>
                <c:pt idx="8400">
                  <c:v>0.13314739498150699</c:v>
                </c:pt>
                <c:pt idx="8401">
                  <c:v>-2.0232110190771799E-2</c:v>
                </c:pt>
                <c:pt idx="8402">
                  <c:v>-0.16854435785487201</c:v>
                </c:pt>
                <c:pt idx="8403">
                  <c:v>-0.27464362552093302</c:v>
                </c:pt>
                <c:pt idx="8404">
                  <c:v>-0.311956693409916</c:v>
                </c:pt>
                <c:pt idx="8405">
                  <c:v>-0.27113827219555803</c:v>
                </c:pt>
                <c:pt idx="8406">
                  <c:v>-0.162411588690096</c:v>
                </c:pt>
                <c:pt idx="8407">
                  <c:v>-1.30079152688495E-2</c:v>
                </c:pt>
                <c:pt idx="8408">
                  <c:v>0.139653671226728</c:v>
                </c:pt>
                <c:pt idx="8409">
                  <c:v>0.25733812941509199</c:v>
                </c:pt>
                <c:pt idx="8410">
                  <c:v>0.31057065668159101</c:v>
                </c:pt>
                <c:pt idx="8411">
                  <c:v>0.286018836341704</c:v>
                </c:pt>
                <c:pt idx="8412">
                  <c:v>0.18983182410799301</c:v>
                </c:pt>
                <c:pt idx="8413">
                  <c:v>4.6100253895295297E-2</c:v>
                </c:pt>
                <c:pt idx="8414">
                  <c:v>-0.10917741089069199</c:v>
                </c:pt>
                <c:pt idx="8415">
                  <c:v>-0.23711091583162</c:v>
                </c:pt>
                <c:pt idx="8416">
                  <c:v>-0.30565852097318602</c:v>
                </c:pt>
                <c:pt idx="8417">
                  <c:v>-0.29765205336921502</c:v>
                </c:pt>
                <c:pt idx="8418">
                  <c:v>-0.21509678249964001</c:v>
                </c:pt>
                <c:pt idx="8419">
                  <c:v>-7.8669188089466602E-2</c:v>
                </c:pt>
                <c:pt idx="8420">
                  <c:v>7.7461592505926394E-2</c:v>
                </c:pt>
                <c:pt idx="8421">
                  <c:v>0.214191636721377</c:v>
                </c:pt>
                <c:pt idx="8422">
                  <c:v>0.29727605677151098</c:v>
                </c:pt>
                <c:pt idx="8423">
                  <c:v>0.30590584423645001</c:v>
                </c:pt>
                <c:pt idx="8424">
                  <c:v>0.23791961531028599</c:v>
                </c:pt>
                <c:pt idx="8425">
                  <c:v>0.11034494278352</c:v>
                </c:pt>
                <c:pt idx="8426">
                  <c:v>-4.4866305193705602E-2</c:v>
                </c:pt>
                <c:pt idx="8427">
                  <c:v>-0.188840508704818</c:v>
                </c:pt>
                <c:pt idx="8428">
                  <c:v>-0.28551843532934201</c:v>
                </c:pt>
                <c:pt idx="8429">
                  <c:v>-0.31068649859785002</c:v>
                </c:pt>
                <c:pt idx="8430">
                  <c:v>-0.25804120093341498</c:v>
                </c:pt>
                <c:pt idx="8431">
                  <c:v>-0.14076788372381199</c:v>
                </c:pt>
                <c:pt idx="8432">
                  <c:v>1.1761623224971899E-2</c:v>
                </c:pt>
                <c:pt idx="8433">
                  <c:v>0.16134535867324801</c:v>
                </c:pt>
                <c:pt idx="8434">
                  <c:v>0.27051914812787098</c:v>
                </c:pt>
                <c:pt idx="8435">
                  <c:v>0.31193973875490899</c:v>
                </c:pt>
                <c:pt idx="8436">
                  <c:v>0.27523308667713098</c:v>
                </c:pt>
                <c:pt idx="8437">
                  <c:v>0.16959260061895401</c:v>
                </c:pt>
                <c:pt idx="8438">
                  <c:v>2.14765956596468E-2</c:v>
                </c:pt>
                <c:pt idx="8439">
                  <c:v>-0.132018355913746</c:v>
                </c:pt>
                <c:pt idx="8440">
                  <c:v>-0.25244849126611901</c:v>
                </c:pt>
                <c:pt idx="8441">
                  <c:v>-0.30965133590415</c:v>
                </c:pt>
                <c:pt idx="8442">
                  <c:v>-0.28930008252755801</c:v>
                </c:pt>
                <c:pt idx="8443">
                  <c:v>-0.19649182879452101</c:v>
                </c:pt>
                <c:pt idx="8444">
                  <c:v>-5.4470977593086098E-2</c:v>
                </c:pt>
                <c:pt idx="8445">
                  <c:v>0.101192467859949</c:v>
                </c:pt>
                <c:pt idx="8446">
                  <c:v>0.23151163198496499</c:v>
                </c:pt>
                <c:pt idx="8447">
                  <c:v>0.30384727168544901</c:v>
                </c:pt>
                <c:pt idx="8448">
                  <c:v>0.30008247726068399</c:v>
                </c:pt>
                <c:pt idx="8449">
                  <c:v>0.22116016482944201</c:v>
                </c:pt>
                <c:pt idx="8450">
                  <c:v>8.68469171386093E-2</c:v>
                </c:pt>
                <c:pt idx="8451">
                  <c:v>-6.9217679708748703E-2</c:v>
                </c:pt>
                <c:pt idx="8452">
                  <c:v>-0.20794627927773901</c:v>
                </c:pt>
                <c:pt idx="8453">
                  <c:v>-0.294593443196558</c:v>
                </c:pt>
                <c:pt idx="8454">
                  <c:v>-0.30745785174175499</c:v>
                </c:pt>
                <c:pt idx="8455">
                  <c:v>-0.24331753398818901</c:v>
                </c:pt>
                <c:pt idx="8456">
                  <c:v>-0.118236830414885</c:v>
                </c:pt>
                <c:pt idx="8457">
                  <c:v>3.6457020823871901E-2</c:v>
                </c:pt>
                <c:pt idx="8458">
                  <c:v>0.18201998503435199</c:v>
                </c:pt>
                <c:pt idx="8459">
                  <c:v>0.28199491482296901</c:v>
                </c:pt>
                <c:pt idx="8460">
                  <c:v>0.31134246882472599</c:v>
                </c:pt>
                <c:pt idx="8461">
                  <c:v>0.262712370080875</c:v>
                </c:pt>
                <c:pt idx="8462">
                  <c:v>0.148284328501044</c:v>
                </c:pt>
                <c:pt idx="8463">
                  <c:v>-3.28244304106271E-3</c:v>
                </c:pt>
                <c:pt idx="8464">
                  <c:v>-0.15402710636073799</c:v>
                </c:pt>
                <c:pt idx="8465">
                  <c:v>-0.266194725377568</c:v>
                </c:pt>
                <c:pt idx="8466">
                  <c:v>-0.31169222407139902</c:v>
                </c:pt>
                <c:pt idx="8467">
                  <c:v>-0.27912447164836801</c:v>
                </c:pt>
                <c:pt idx="8468">
                  <c:v>-0.17664826373849199</c:v>
                </c:pt>
                <c:pt idx="8469">
                  <c:v>-2.99294023290415E-2</c:v>
                </c:pt>
                <c:pt idx="8470">
                  <c:v>0.12428546356225</c:v>
                </c:pt>
                <c:pt idx="8471">
                  <c:v>0.24737226409333599</c:v>
                </c:pt>
                <c:pt idx="8472">
                  <c:v>0.30850314649612998</c:v>
                </c:pt>
                <c:pt idx="8473">
                  <c:v>0.29236750204438999</c:v>
                </c:pt>
                <c:pt idx="8474">
                  <c:v>0.20300660298932499</c:v>
                </c:pt>
                <c:pt idx="8475">
                  <c:v>6.2801440854048596E-2</c:v>
                </c:pt>
                <c:pt idx="8476">
                  <c:v>-9.3132731734979393E-2</c:v>
                </c:pt>
                <c:pt idx="8477">
                  <c:v>-0.22574123390745901</c:v>
                </c:pt>
                <c:pt idx="8478">
                  <c:v>-0.30181144365086798</c:v>
                </c:pt>
                <c:pt idx="8479">
                  <c:v>-0.30229110502965101</c:v>
                </c:pt>
                <c:pt idx="8480">
                  <c:v>-0.227060083875886</c:v>
                </c:pt>
                <c:pt idx="8481">
                  <c:v>-9.4960456136908303E-2</c:v>
                </c:pt>
                <c:pt idx="8482">
                  <c:v>6.0922606933460403E-2</c:v>
                </c:pt>
                <c:pt idx="8483">
                  <c:v>0.20154722516092799</c:v>
                </c:pt>
                <c:pt idx="8484">
                  <c:v>0.29169309053862902</c:v>
                </c:pt>
                <c:pt idx="8485">
                  <c:v>0.30878261185836903</c:v>
                </c:pt>
                <c:pt idx="8486">
                  <c:v>0.24853561248992401</c:v>
                </c:pt>
                <c:pt idx="8487">
                  <c:v>0.126041327170372</c:v>
                </c:pt>
                <c:pt idx="8488">
                  <c:v>-2.80207904426263E-2</c:v>
                </c:pt>
                <c:pt idx="8489">
                  <c:v>-0.175064927260905</c:v>
                </c:pt>
                <c:pt idx="8490">
                  <c:v>-0.27826296702272701</c:v>
                </c:pt>
                <c:pt idx="8491">
                  <c:v>-0.31176832047558301</c:v>
                </c:pt>
                <c:pt idx="8492">
                  <c:v>-0.26718936399508098</c:v>
                </c:pt>
                <c:pt idx="8493">
                  <c:v>-0.15569117377953301</c:v>
                </c:pt>
                <c:pt idx="8494">
                  <c:v>-5.19916325297944E-3</c:v>
                </c:pt>
                <c:pt idx="8495">
                  <c:v>0.14659500996355099</c:v>
                </c:pt>
                <c:pt idx="8496">
                  <c:v>0.26167355352529098</c:v>
                </c:pt>
                <c:pt idx="8497">
                  <c:v>0.311214332301748</c:v>
                </c:pt>
                <c:pt idx="8498">
                  <c:v>0.28280955091967702</c:v>
                </c:pt>
                <c:pt idx="8499">
                  <c:v>0.183573363086691</c:v>
                </c:pt>
                <c:pt idx="8500">
                  <c:v>3.8360087662175697E-2</c:v>
                </c:pt>
                <c:pt idx="8501">
                  <c:v>-0.116460709686039</c:v>
                </c:pt>
                <c:pt idx="8502">
                  <c:v>-0.242113199823594</c:v>
                </c:pt>
                <c:pt idx="8503">
                  <c:v>-0.30712693710408001</c:v>
                </c:pt>
                <c:pt idx="8504">
                  <c:v>-0.29521882770965402</c:v>
                </c:pt>
                <c:pt idx="8505">
                  <c:v>-0.20937133151069801</c:v>
                </c:pt>
                <c:pt idx="8506">
                  <c:v>-7.10854864894431E-2</c:v>
                </c:pt>
                <c:pt idx="8507">
                  <c:v>8.5004159605436003E-2</c:v>
                </c:pt>
                <c:pt idx="8508">
                  <c:v>0.21980398659961101</c:v>
                </c:pt>
                <c:pt idx="8509">
                  <c:v>0.29955254158497602</c:v>
                </c:pt>
                <c:pt idx="8510">
                  <c:v>0.30427630424132601</c:v>
                </c:pt>
                <c:pt idx="8511">
                  <c:v>0.23279217890728399</c:v>
                </c:pt>
                <c:pt idx="8512">
                  <c:v>0.103003808228079</c:v>
                </c:pt>
                <c:pt idx="8513">
                  <c:v>-5.25825052110842E-2</c:v>
                </c:pt>
                <c:pt idx="8514">
                  <c:v>-0.19499920402195101</c:v>
                </c:pt>
                <c:pt idx="8515">
                  <c:v>-0.28857714249828198</c:v>
                </c:pt>
                <c:pt idx="8516">
                  <c:v>-0.30987914543329398</c:v>
                </c:pt>
                <c:pt idx="8517">
                  <c:v>-0.25356999404388197</c:v>
                </c:pt>
                <c:pt idx="8518">
                  <c:v>-0.133752664612138</c:v>
                </c:pt>
                <c:pt idx="8519">
                  <c:v>1.9563849413007001E-2</c:v>
                </c:pt>
                <c:pt idx="8520">
                  <c:v>0.16798047598735399</c:v>
                </c:pt>
                <c:pt idx="8521">
                  <c:v>0.27432535027545002</c:v>
                </c:pt>
                <c:pt idx="8522">
                  <c:v>0.31196373879613598</c:v>
                </c:pt>
                <c:pt idx="8523">
                  <c:v>0.27146887365279598</c:v>
                </c:pt>
                <c:pt idx="8524">
                  <c:v>0.16298294503248301</c:v>
                </c:pt>
                <c:pt idx="8525">
                  <c:v>1.3676926755998501E-2</c:v>
                </c:pt>
                <c:pt idx="8526">
                  <c:v>-0.13905456267201999</c:v>
                </c:pt>
                <c:pt idx="8527">
                  <c:v>-0.25695897424695102</c:v>
                </c:pt>
                <c:pt idx="8528">
                  <c:v>-0.31050641666398598</c:v>
                </c:pt>
                <c:pt idx="8529">
                  <c:v>-0.28628560078556098</c:v>
                </c:pt>
                <c:pt idx="8530">
                  <c:v>-0.19036278020346101</c:v>
                </c:pt>
                <c:pt idx="8531">
                  <c:v>-4.6762420394451602E-2</c:v>
                </c:pt>
                <c:pt idx="8532">
                  <c:v>0.10854987769534399</c:v>
                </c:pt>
                <c:pt idx="8533">
                  <c:v>0.23667518552178801</c:v>
                </c:pt>
                <c:pt idx="8534">
                  <c:v>0.30552372490804203</c:v>
                </c:pt>
                <c:pt idx="8535">
                  <c:v>0.297851952059488</c:v>
                </c:pt>
                <c:pt idx="8536">
                  <c:v>0.215581310078271</c:v>
                </c:pt>
                <c:pt idx="8537">
                  <c:v>7.9316991618595595E-2</c:v>
                </c:pt>
                <c:pt idx="8538">
                  <c:v>-7.6812759438850506E-2</c:v>
                </c:pt>
                <c:pt idx="8539">
                  <c:v>-0.21370427838307099</c:v>
                </c:pt>
                <c:pt idx="8540">
                  <c:v>-0.29707223508115699</c:v>
                </c:pt>
                <c:pt idx="8541">
                  <c:v>-0.30603660760081403</c:v>
                </c:pt>
                <c:pt idx="8542">
                  <c:v>-0.23835221323356601</c:v>
                </c:pt>
                <c:pt idx="8543">
                  <c:v>-0.11097102843218801</c:v>
                </c:pt>
                <c:pt idx="8544">
                  <c:v>4.4203538854312302E-2</c:v>
                </c:pt>
                <c:pt idx="8545">
                  <c:v>0.188307055615903</c:v>
                </c:pt>
                <c:pt idx="8546">
                  <c:v>0.285247902126328</c:v>
                </c:pt>
                <c:pt idx="8547">
                  <c:v>0.31074664199969798</c:v>
                </c:pt>
                <c:pt idx="8548">
                  <c:v>0.25841695765202899</c:v>
                </c:pt>
                <c:pt idx="8549">
                  <c:v>0.14136514315798901</c:v>
                </c:pt>
                <c:pt idx="8550">
                  <c:v>-1.1092448405648801E-2</c:v>
                </c:pt>
                <c:pt idx="8551">
                  <c:v>-0.160771867453538</c:v>
                </c:pt>
                <c:pt idx="8552">
                  <c:v>-0.27018497494143201</c:v>
                </c:pt>
                <c:pt idx="8553">
                  <c:v>-0.31192857934934398</c:v>
                </c:pt>
                <c:pt idx="8554">
                  <c:v>-0.27554773599479199</c:v>
                </c:pt>
                <c:pt idx="8555">
                  <c:v>-0.17015425278629001</c:v>
                </c:pt>
                <c:pt idx="8556">
                  <c:v>-2.2144581407111699E-2</c:v>
                </c:pt>
                <c:pt idx="8557">
                  <c:v>0.131411337760487</c:v>
                </c:pt>
                <c:pt idx="8558">
                  <c:v>0.252054472169218</c:v>
                </c:pt>
                <c:pt idx="8559">
                  <c:v>0.30956900039074198</c:v>
                </c:pt>
                <c:pt idx="8560">
                  <c:v>0.28955005203774897</c:v>
                </c:pt>
                <c:pt idx="8561">
                  <c:v>0.197011496913785</c:v>
                </c:pt>
                <c:pt idx="8562">
                  <c:v>5.51301902171666E-2</c:v>
                </c:pt>
                <c:pt idx="8563">
                  <c:v>-0.100558814622212</c:v>
                </c:pt>
                <c:pt idx="8564">
                  <c:v>-0.23106224051786101</c:v>
                </c:pt>
                <c:pt idx="8565">
                  <c:v>-0.30369469486973699</c:v>
                </c:pt>
                <c:pt idx="8566">
                  <c:v>-0.30026492890637702</c:v>
                </c:pt>
                <c:pt idx="8567">
                  <c:v>-0.22163194879002801</c:v>
                </c:pt>
                <c:pt idx="8568">
                  <c:v>-8.7489872194424806E-2</c:v>
                </c:pt>
                <c:pt idx="8569">
                  <c:v>6.8564585640036493E-2</c:v>
                </c:pt>
                <c:pt idx="8570">
                  <c:v>0.20744661765714101</c:v>
                </c:pt>
                <c:pt idx="8571">
                  <c:v>0.29437235737662798</c:v>
                </c:pt>
                <c:pt idx="8572">
                  <c:v>0.30757071403761099</c:v>
                </c:pt>
                <c:pt idx="8573">
                  <c:v>0.24373607733768801</c:v>
                </c:pt>
                <c:pt idx="8574">
                  <c:v>0.11885622803969</c:v>
                </c:pt>
                <c:pt idx="8575">
                  <c:v>-3.5791900901356997E-2</c:v>
                </c:pt>
                <c:pt idx="8576">
                  <c:v>-0.181475726224825</c:v>
                </c:pt>
                <c:pt idx="8577">
                  <c:v>-0.28170783012161399</c:v>
                </c:pt>
                <c:pt idx="8578">
                  <c:v>-0.31138446037593998</c:v>
                </c:pt>
                <c:pt idx="8579">
                  <c:v>-0.26307292084016098</c:v>
                </c:pt>
                <c:pt idx="8580">
                  <c:v>-0.148873136294043</c:v>
                </c:pt>
                <c:pt idx="8581">
                  <c:v>2.6128487788048098E-3</c:v>
                </c:pt>
                <c:pt idx="8582">
                  <c:v>0.153444429666065</c:v>
                </c:pt>
                <c:pt idx="8583">
                  <c:v>0.26584490124332499</c:v>
                </c:pt>
                <c:pt idx="8584">
                  <c:v>0.31166286812215799</c:v>
                </c:pt>
                <c:pt idx="8585">
                  <c:v>0.279422936263727</c:v>
                </c:pt>
                <c:pt idx="8586">
                  <c:v>0.17719979660399601</c:v>
                </c:pt>
                <c:pt idx="8587">
                  <c:v>3.0595868617062202E-2</c:v>
                </c:pt>
                <c:pt idx="8588">
                  <c:v>-0.12367098446800399</c:v>
                </c:pt>
                <c:pt idx="8589">
                  <c:v>-0.24696367229396901</c:v>
                </c:pt>
                <c:pt idx="8590">
                  <c:v>-0.30840277634251401</c:v>
                </c:pt>
                <c:pt idx="8591">
                  <c:v>-0.29260049186414899</c:v>
                </c:pt>
                <c:pt idx="8592">
                  <c:v>-0.20351459903673699</c:v>
                </c:pt>
                <c:pt idx="8593">
                  <c:v>-6.3457212367659596E-2</c:v>
                </c:pt>
                <c:pt idx="8594">
                  <c:v>9.2493426798863895E-2</c:v>
                </c:pt>
                <c:pt idx="8595">
                  <c:v>0.22527851343604899</c:v>
                </c:pt>
                <c:pt idx="8596">
                  <c:v>0.30164119885673801</c:v>
                </c:pt>
                <c:pt idx="8597">
                  <c:v>0.30245597477761199</c:v>
                </c:pt>
                <c:pt idx="8598">
                  <c:v>0.227518775514785</c:v>
                </c:pt>
                <c:pt idx="8599">
                  <c:v>9.5598087500265105E-2</c:v>
                </c:pt>
                <c:pt idx="8600">
                  <c:v>-6.0265734576175498E-2</c:v>
                </c:pt>
                <c:pt idx="8601">
                  <c:v>-0.201035629566538</c:v>
                </c:pt>
                <c:pt idx="8602">
                  <c:v>-0.29145490399745699</c:v>
                </c:pt>
                <c:pt idx="8603">
                  <c:v>-0.30887748966725298</c:v>
                </c:pt>
                <c:pt idx="8604">
                  <c:v>-0.24893979191304999</c:v>
                </c:pt>
                <c:pt idx="8605">
                  <c:v>-0.126653578963872</c:v>
                </c:pt>
                <c:pt idx="8606">
                  <c:v>2.7353808538569401E-2</c:v>
                </c:pt>
                <c:pt idx="8607">
                  <c:v>0.17451026500181799</c:v>
                </c:pt>
                <c:pt idx="8608">
                  <c:v>0.27795954301227299</c:v>
                </c:pt>
                <c:pt idx="8609">
                  <c:v>0.31179212913948501</c:v>
                </c:pt>
                <c:pt idx="8610">
                  <c:v>0.26753444230576801</c:v>
                </c:pt>
                <c:pt idx="8611">
                  <c:v>0.15627109473338299</c:v>
                </c:pt>
                <c:pt idx="8612">
                  <c:v>5.8686820495313296E-3</c:v>
                </c:pt>
                <c:pt idx="8613">
                  <c:v>-0.146003578460286</c:v>
                </c:pt>
                <c:pt idx="8614">
                  <c:v>-0.26130833700428102</c:v>
                </c:pt>
                <c:pt idx="8615">
                  <c:v>-0.31116680150631798</c:v>
                </c:pt>
                <c:pt idx="8616">
                  <c:v>-0.28309161023240298</c:v>
                </c:pt>
                <c:pt idx="8617">
                  <c:v>-0.18411436900293099</c:v>
                </c:pt>
                <c:pt idx="8618">
                  <c:v>-3.9024541894050399E-2</c:v>
                </c:pt>
                <c:pt idx="8619">
                  <c:v>0.11583922382287699</c:v>
                </c:pt>
                <c:pt idx="8620">
                  <c:v>0.241690337318992</c:v>
                </c:pt>
                <c:pt idx="8621">
                  <c:v>0.307008606495564</c:v>
                </c:pt>
                <c:pt idx="8622">
                  <c:v>0.295434665632197</c:v>
                </c:pt>
                <c:pt idx="8623">
                  <c:v>0.20986728001763699</c:v>
                </c:pt>
                <c:pt idx="8624">
                  <c:v>7.1737332200575002E-2</c:v>
                </c:pt>
                <c:pt idx="8625">
                  <c:v>-8.4359675492221897E-2</c:v>
                </c:pt>
                <c:pt idx="8626">
                  <c:v>-0.21932827912855801</c:v>
                </c:pt>
                <c:pt idx="8627">
                  <c:v>-0.29936475464328399</c:v>
                </c:pt>
                <c:pt idx="8628">
                  <c:v>-0.30442347023348898</c:v>
                </c:pt>
                <c:pt idx="8629">
                  <c:v>-0.233237439197612</c:v>
                </c:pt>
                <c:pt idx="8630">
                  <c:v>-0.103635644614664</c:v>
                </c:pt>
                <c:pt idx="8631">
                  <c:v>5.1922340070889E-2</c:v>
                </c:pt>
                <c:pt idx="8632">
                  <c:v>0.19447605258287501</c:v>
                </c:pt>
                <c:pt idx="8633">
                  <c:v>0.28832203128363798</c:v>
                </c:pt>
                <c:pt idx="8634">
                  <c:v>0.30995596862938501</c:v>
                </c:pt>
                <c:pt idx="8635">
                  <c:v>0.25395951080467</c:v>
                </c:pt>
                <c:pt idx="8636">
                  <c:v>0.13435731804849799</c:v>
                </c:pt>
                <c:pt idx="8637">
                  <c:v>-1.8895498505210401E-2</c:v>
                </c:pt>
                <c:pt idx="8638">
                  <c:v>-0.16741582023912599</c:v>
                </c:pt>
                <c:pt idx="8639">
                  <c:v>-0.27400581122180401</c:v>
                </c:pt>
                <c:pt idx="8640">
                  <c:v>-0.31196934697533402</c:v>
                </c:pt>
                <c:pt idx="8641">
                  <c:v>-0.27179822446156698</c:v>
                </c:pt>
                <c:pt idx="8642">
                  <c:v>-0.16355355051762699</c:v>
                </c:pt>
                <c:pt idx="8643">
                  <c:v>-1.4345875233981099E-2</c:v>
                </c:pt>
                <c:pt idx="8644">
                  <c:v>0.13845481349736399</c:v>
                </c:pt>
                <c:pt idx="8645">
                  <c:v>0.25657863527698899</c:v>
                </c:pt>
                <c:pt idx="8646">
                  <c:v>0.310440746153196</c:v>
                </c:pt>
                <c:pt idx="8647">
                  <c:v>0.28655104632076001</c:v>
                </c:pt>
                <c:pt idx="8648">
                  <c:v>0.19089285930365499</c:v>
                </c:pt>
                <c:pt idx="8649">
                  <c:v>4.74243714606244E-2</c:v>
                </c:pt>
                <c:pt idx="8650">
                  <c:v>-0.107921844414161</c:v>
                </c:pt>
                <c:pt idx="8651">
                  <c:v>-0.236238364856903</c:v>
                </c:pt>
                <c:pt idx="8652">
                  <c:v>-0.305387521304815</c:v>
                </c:pt>
                <c:pt idx="8653">
                  <c:v>-0.29805047855529199</c:v>
                </c:pt>
                <c:pt idx="8654">
                  <c:v>-0.21606484448066299</c:v>
                </c:pt>
                <c:pt idx="8655">
                  <c:v>-7.9964429736867099E-2</c:v>
                </c:pt>
                <c:pt idx="8656">
                  <c:v>7.61635724978353E-2</c:v>
                </c:pt>
                <c:pt idx="8657">
                  <c:v>0.213215935515953</c:v>
                </c:pt>
                <c:pt idx="8658">
                  <c:v>0.29686704478846399</c:v>
                </c:pt>
                <c:pt idx="8659">
                  <c:v>0.30616596106425997</c:v>
                </c:pt>
                <c:pt idx="8660">
                  <c:v>0.23878371307578</c:v>
                </c:pt>
                <c:pt idx="8661">
                  <c:v>0.111596602840857</c:v>
                </c:pt>
                <c:pt idx="8662">
                  <c:v>-4.3540568870621299E-2</c:v>
                </c:pt>
                <c:pt idx="8663">
                  <c:v>-0.18777273500237299</c:v>
                </c:pt>
                <c:pt idx="8664">
                  <c:v>-0.28497605479530203</c:v>
                </c:pt>
                <c:pt idx="8665">
                  <c:v>-0.31080535380164898</c:v>
                </c:pt>
                <c:pt idx="8666">
                  <c:v>-0.25879152385193799</c:v>
                </c:pt>
                <c:pt idx="8667">
                  <c:v>-0.14196175132744901</c:v>
                </c:pt>
                <c:pt idx="8668">
                  <c:v>1.04232224837688E-2</c:v>
                </c:pt>
                <c:pt idx="8669">
                  <c:v>0.160197635562949</c:v>
                </c:pt>
                <c:pt idx="8670">
                  <c:v>0.269849557021407</c:v>
                </c:pt>
                <c:pt idx="8671">
                  <c:v>0.31191598289873501</c:v>
                </c:pt>
                <c:pt idx="8672">
                  <c:v>0.27586111587279799</c:v>
                </c:pt>
                <c:pt idx="8673">
                  <c:v>0.17071512105839601</c:v>
                </c:pt>
                <c:pt idx="8674">
                  <c:v>2.2812465135194498E-2</c:v>
                </c:pt>
                <c:pt idx="8675">
                  <c:v>-0.130803714199376</c:v>
                </c:pt>
                <c:pt idx="8676">
                  <c:v>-0.251659291865381</c:v>
                </c:pt>
                <c:pt idx="8677">
                  <c:v>-0.30948523870279598</c:v>
                </c:pt>
                <c:pt idx="8678">
                  <c:v>-0.28979868760006</c:v>
                </c:pt>
                <c:pt idx="8679">
                  <c:v>-0.197530257407349</c:v>
                </c:pt>
                <c:pt idx="8680">
                  <c:v>-5.5789148858214302E-2</c:v>
                </c:pt>
                <c:pt idx="8681">
                  <c:v>9.9924698113214E-2</c:v>
                </c:pt>
                <c:pt idx="8682">
                  <c:v>0.23061178455436401</c:v>
                </c:pt>
                <c:pt idx="8683">
                  <c:v>0.30354071894222501</c:v>
                </c:pt>
                <c:pt idx="8684">
                  <c:v>0.300445997241093</c:v>
                </c:pt>
                <c:pt idx="8685">
                  <c:v>0.22210271169927601</c:v>
                </c:pt>
                <c:pt idx="8686">
                  <c:v>8.8132424187182007E-2</c:v>
                </c:pt>
                <c:pt idx="8687">
                  <c:v>-6.7911175696458798E-2</c:v>
                </c:pt>
                <c:pt idx="8688">
                  <c:v>-0.20694600033657301</c:v>
                </c:pt>
                <c:pt idx="8689">
                  <c:v>-0.29414991539260998</c:v>
                </c:pt>
                <c:pt idx="8690">
                  <c:v>-0.30768215936497101</c:v>
                </c:pt>
                <c:pt idx="8691">
                  <c:v>-0.24415349780283099</c:v>
                </c:pt>
                <c:pt idx="8692">
                  <c:v>-0.119475078097633</c:v>
                </c:pt>
                <c:pt idx="8693">
                  <c:v>3.5126616086692902E-2</c:v>
                </c:pt>
                <c:pt idx="8694">
                  <c:v>0.18093063136240101</c:v>
                </c:pt>
                <c:pt idx="8695">
                  <c:v>0.28141944760124499</c:v>
                </c:pt>
                <c:pt idx="8696">
                  <c:v>0.31142501738884998</c:v>
                </c:pt>
                <c:pt idx="8697">
                  <c:v>0.26343225963086703</c:v>
                </c:pt>
                <c:pt idx="8698">
                  <c:v>0.149461258233239</c:v>
                </c:pt>
                <c:pt idx="8699">
                  <c:v>-1.94324247923568E-3</c:v>
                </c:pt>
                <c:pt idx="8700">
                  <c:v>-0.152861046057785</c:v>
                </c:pt>
                <c:pt idx="8701">
                  <c:v>-0.265493852370077</c:v>
                </c:pt>
                <c:pt idx="8702">
                  <c:v>-0.31163207635199602</c:v>
                </c:pt>
                <c:pt idx="8703">
                  <c:v>-0.279720113586507</c:v>
                </c:pt>
                <c:pt idx="8704">
                  <c:v>-0.177750513115673</c:v>
                </c:pt>
                <c:pt idx="8705">
                  <c:v>-3.1262193950889201E-2</c:v>
                </c:pt>
                <c:pt idx="8706">
                  <c:v>0.123055935625466</c:v>
                </c:pt>
                <c:pt idx="8707">
                  <c:v>0.24655394274081999</c:v>
                </c:pt>
                <c:pt idx="8708">
                  <c:v>0.30830098538711698</c:v>
                </c:pt>
                <c:pt idx="8709">
                  <c:v>0.29283213368274902</c:v>
                </c:pt>
                <c:pt idx="8710">
                  <c:v>0.204021657498864</c:v>
                </c:pt>
                <c:pt idx="8711">
                  <c:v>6.4112691535911606E-2</c:v>
                </c:pt>
                <c:pt idx="8712">
                  <c:v>-9.1853695748473199E-2</c:v>
                </c:pt>
                <c:pt idx="8713">
                  <c:v>-0.224814755113693</c:v>
                </c:pt>
                <c:pt idx="8714">
                  <c:v>-0.30146956441119899</c:v>
                </c:pt>
                <c:pt idx="8715">
                  <c:v>-0.30261945112051802</c:v>
                </c:pt>
                <c:pt idx="8716">
                  <c:v>-0.227976418981921</c:v>
                </c:pt>
                <c:pt idx="8717">
                  <c:v>-9.6235278446273498E-2</c:v>
                </c:pt>
                <c:pt idx="8718">
                  <c:v>5.96085845765685E-2</c:v>
                </c:pt>
                <c:pt idx="8719">
                  <c:v>0.20052310780739599</c:v>
                </c:pt>
                <c:pt idx="8720">
                  <c:v>0.291215374732812</c:v>
                </c:pt>
                <c:pt idx="8721">
                  <c:v>0.30897094448736701</c:v>
                </c:pt>
                <c:pt idx="8722">
                  <c:v>0.249342824478474</c:v>
                </c:pt>
                <c:pt idx="8723">
                  <c:v>0.127265247268362</c:v>
                </c:pt>
                <c:pt idx="8724">
                  <c:v>-2.6686700616386599E-2</c:v>
                </c:pt>
                <c:pt idx="8725">
                  <c:v>-0.17395479877948999</c:v>
                </c:pt>
                <c:pt idx="8726">
                  <c:v>-0.27765483845104499</c:v>
                </c:pt>
                <c:pt idx="8727">
                  <c:v>-0.31181450138696598</c:v>
                </c:pt>
                <c:pt idx="8728">
                  <c:v>-0.267878288093789</c:v>
                </c:pt>
                <c:pt idx="8729">
                  <c:v>-0.15685029575126899</c:v>
                </c:pt>
                <c:pt idx="8730">
                  <c:v>-6.5381738092515299E-3</c:v>
                </c:pt>
                <c:pt idx="8731">
                  <c:v>0.145411474323179</c:v>
                </c:pt>
                <c:pt idx="8732">
                  <c:v>0.26094191664407301</c:v>
                </c:pt>
                <c:pt idx="8733">
                  <c:v>0.31111783717532998</c:v>
                </c:pt>
                <c:pt idx="8734">
                  <c:v>0.28337236535108401</c:v>
                </c:pt>
                <c:pt idx="8735">
                  <c:v>0.184654526710129</c:v>
                </c:pt>
                <c:pt idx="8736">
                  <c:v>3.96888163411021E-2</c:v>
                </c:pt>
                <c:pt idx="8737">
                  <c:v>-0.115217204292095</c:v>
                </c:pt>
                <c:pt idx="8738">
                  <c:v>-0.24126636135469301</c:v>
                </c:pt>
                <c:pt idx="8739">
                  <c:v>-0.30688886150816302</c:v>
                </c:pt>
                <c:pt idx="8740">
                  <c:v>-0.29564914249663199</c:v>
                </c:pt>
                <c:pt idx="8741">
                  <c:v>-0.21036226167269301</c:v>
                </c:pt>
                <c:pt idx="8742">
                  <c:v>-7.2388847420099198E-2</c:v>
                </c:pt>
                <c:pt idx="8743">
                  <c:v>8.3714802736665803E-2</c:v>
                </c:pt>
                <c:pt idx="8744">
                  <c:v>0.21885156121909999</c:v>
                </c:pt>
                <c:pt idx="8745">
                  <c:v>0.29917558853769</c:v>
                </c:pt>
                <c:pt idx="8746">
                  <c:v>0.30456923375640699</c:v>
                </c:pt>
                <c:pt idx="8747">
                  <c:v>0.23368162497047501</c:v>
                </c:pt>
                <c:pt idx="8748">
                  <c:v>0.10426700355513201</c:v>
                </c:pt>
                <c:pt idx="8749">
                  <c:v>-5.1261935726124599E-2</c:v>
                </c:pt>
                <c:pt idx="8750">
                  <c:v>-0.19395200519881101</c:v>
                </c:pt>
                <c:pt idx="8751">
                  <c:v>-0.288065591778567</c:v>
                </c:pt>
                <c:pt idx="8752">
                  <c:v>-0.31003136386818703</c:v>
                </c:pt>
                <c:pt idx="8753">
                  <c:v>-0.25434785758206901</c:v>
                </c:pt>
                <c:pt idx="8754">
                  <c:v>-0.13496135250496599</c:v>
                </c:pt>
                <c:pt idx="8755">
                  <c:v>1.8227060546453101E-2</c:v>
                </c:pt>
                <c:pt idx="8756">
                  <c:v>0.16685039321153899</c:v>
                </c:pt>
                <c:pt idx="8757">
                  <c:v>0.27368500983209998</c:v>
                </c:pt>
                <c:pt idx="8758">
                  <c:v>0.31197351792167299</c:v>
                </c:pt>
                <c:pt idx="8759">
                  <c:v>0.27212632310456297</c:v>
                </c:pt>
                <c:pt idx="8760">
                  <c:v>0.16412340251676599</c:v>
                </c:pt>
                <c:pt idx="8761">
                  <c:v>1.5014757620973099E-2</c:v>
                </c:pt>
                <c:pt idx="8762">
                  <c:v>-0.137854426465786</c:v>
                </c:pt>
                <c:pt idx="8763">
                  <c:v>-0.25619711425741498</c:v>
                </c:pt>
                <c:pt idx="8764">
                  <c:v>-0.31037364545176199</c:v>
                </c:pt>
                <c:pt idx="8765">
                  <c:v>-0.28681517172440402</c:v>
                </c:pt>
                <c:pt idx="8766">
                  <c:v>-0.19142205896651801</c:v>
                </c:pt>
                <c:pt idx="8767">
                  <c:v>-4.8086104044226502E-2</c:v>
                </c:pt>
                <c:pt idx="8768">
                  <c:v>0.10729331394047401</c:v>
                </c:pt>
                <c:pt idx="8769">
                  <c:v>0.235800455849386</c:v>
                </c:pt>
                <c:pt idx="8770">
                  <c:v>0.30524991079099001</c:v>
                </c:pt>
                <c:pt idx="8771">
                  <c:v>0.29824763194202097</c:v>
                </c:pt>
                <c:pt idx="8772">
                  <c:v>0.216547383479189</c:v>
                </c:pt>
                <c:pt idx="8773">
                  <c:v>8.0611499461554201E-2</c:v>
                </c:pt>
                <c:pt idx="8774">
                  <c:v>-7.5514034673664202E-2</c:v>
                </c:pt>
                <c:pt idx="8775">
                  <c:v>-0.21272661036980101</c:v>
                </c:pt>
                <c:pt idx="8776">
                  <c:v>-0.29666048683873902</c:v>
                </c:pt>
                <c:pt idx="8777">
                  <c:v>-0.30629390403086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C4-4C67-A1BB-2B0D27498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45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45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45'!$D$6:$D$126</c:f>
              <c:numCache>
                <c:formatCode>General</c:formatCode>
                <c:ptCount val="121"/>
                <c:pt idx="0">
                  <c:v>1.5952706372467218E-4</c:v>
                </c:pt>
                <c:pt idx="1">
                  <c:v>9.2234794175831894E-5</c:v>
                </c:pt>
                <c:pt idx="2">
                  <c:v>1.7935354442697157E-6</c:v>
                </c:pt>
                <c:pt idx="3">
                  <c:v>-8.9097862879072533E-5</c:v>
                </c:pt>
                <c:pt idx="4">
                  <c:v>-1.5762757565390703E-4</c:v>
                </c:pt>
                <c:pt idx="5">
                  <c:v>-1.8659608946563838E-4</c:v>
                </c:pt>
                <c:pt idx="6">
                  <c:v>-1.6873291795540873E-4</c:v>
                </c:pt>
                <c:pt idx="7">
                  <c:v>-1.0852134064646659E-4</c:v>
                </c:pt>
                <c:pt idx="8">
                  <c:v>-2.1073194283871275E-5</c:v>
                </c:pt>
                <c:pt idx="9">
                  <c:v>7.1663879656236383E-5</c:v>
                </c:pt>
                <c:pt idx="10">
                  <c:v>1.4641483035752147E-4</c:v>
                </c:pt>
                <c:pt idx="11">
                  <c:v>1.8441874481915009E-4</c:v>
                </c:pt>
                <c:pt idx="12">
                  <c:v>1.7613744157029916E-4</c:v>
                </c:pt>
                <c:pt idx="13">
                  <c:v>1.2364935317038907E-4</c:v>
                </c:pt>
                <c:pt idx="14">
                  <c:v>4.0127883446558683E-5</c:v>
                </c:pt>
                <c:pt idx="15">
                  <c:v>-5.3464839193595929E-5</c:v>
                </c:pt>
                <c:pt idx="16">
                  <c:v>-1.3363901414567192E-4</c:v>
                </c:pt>
                <c:pt idx="17">
                  <c:v>-1.8027261343440037E-4</c:v>
                </c:pt>
                <c:pt idx="18">
                  <c:v>-1.8166158659669665E-4</c:v>
                </c:pt>
                <c:pt idx="19">
                  <c:v>-1.3745733064605883E-4</c:v>
                </c:pt>
                <c:pt idx="20">
                  <c:v>-5.8754182074215947E-5</c:v>
                </c:pt>
                <c:pt idx="21">
                  <c:v>3.4695027758241505E-5</c:v>
                </c:pt>
                <c:pt idx="22">
                  <c:v>1.1943651693660822E-4</c:v>
                </c:pt>
                <c:pt idx="23">
                  <c:v>1.7420195788618204E-4</c:v>
                </c:pt>
                <c:pt idx="24">
                  <c:v>1.8524637929264671E-4</c:v>
                </c:pt>
                <c:pt idx="25">
                  <c:v>1.4979786418093652E-4</c:v>
                </c:pt>
                <c:pt idx="26">
                  <c:v>7.6753242648597845E-5</c:v>
                </c:pt>
                <c:pt idx="27">
                  <c:v>-1.555482495837608E-5</c:v>
                </c:pt>
                <c:pt idx="28">
                  <c:v>-1.0395895937052826E-4</c:v>
                </c:pt>
                <c:pt idx="29">
                  <c:v>-1.6627158626191055E-4</c:v>
                </c:pt>
                <c:pt idx="30">
                  <c:v>-1.8685354972888715E-4</c:v>
                </c:pt>
                <c:pt idx="31">
                  <c:v>-1.6053921077466109E-4</c:v>
                </c:pt>
                <c:pt idx="32">
                  <c:v>-9.3932913814427822E-5</c:v>
                </c:pt>
                <c:pt idx="33">
                  <c:v>-3.7514354357108996E-6</c:v>
                </c:pt>
                <c:pt idx="34">
                  <c:v>8.7371574163376065E-5</c:v>
                </c:pt>
                <c:pt idx="35">
                  <c:v>1.5656616029431218E-4</c:v>
                </c:pt>
                <c:pt idx="36">
                  <c:v>1.8646594034454027E-4</c:v>
                </c:pt>
                <c:pt idx="37">
                  <c:v>1.6956669975887835E-4</c:v>
                </c:pt>
                <c:pt idx="38">
                  <c:v>1.1010979171656088E-4</c:v>
                </c:pt>
                <c:pt idx="39">
                  <c:v>2.3017646883892115E-5</c:v>
                </c:pt>
                <c:pt idx="40">
                  <c:v>-6.985144214308101E-5</c:v>
                </c:pt>
                <c:pt idx="41">
                  <c:v>-1.4518929154386955E-4</c:v>
                </c:pt>
                <c:pt idx="42">
                  <c:v>-1.8408768911493109E-4</c:v>
                </c:pt>
                <c:pt idx="43">
                  <c:v>-1.7678395697916059E-4</c:v>
                </c:pt>
                <c:pt idx="44">
                  <c:v>-1.2511117795217778E-4</c:v>
                </c:pt>
                <c:pt idx="45">
                  <c:v>-4.2038130393856763E-5</c:v>
                </c:pt>
                <c:pt idx="46">
                  <c:v>5.158560179972699E-5</c:v>
                </c:pt>
                <c:pt idx="47">
                  <c:v>1.3226243527992551E-4</c:v>
                </c:pt>
                <c:pt idx="48">
                  <c:v>1.7974418537608237E-4</c:v>
                </c:pt>
                <c:pt idx="49">
                  <c:v>1.8211393365006906E-4</c:v>
                </c:pt>
                <c:pt idx="50">
                  <c:v>1.387769232354498E-4</c:v>
                </c:pt>
                <c:pt idx="51">
                  <c:v>6.060983027447862E-5</c:v>
                </c:pt>
                <c:pt idx="52">
                  <c:v>-3.2769052531376639E-5</c:v>
                </c:pt>
                <c:pt idx="53">
                  <c:v>-1.1792359386877158E-4</c:v>
                </c:pt>
                <c:pt idx="54">
                  <c:v>-1.7348179877749482E-4</c:v>
                </c:pt>
                <c:pt idx="55">
                  <c:v>-1.8549972889964504E-4</c:v>
                </c:pt>
                <c:pt idx="56">
                  <c:v>-1.5096113709245278E-4</c:v>
                </c:pt>
                <c:pt idx="57">
                  <c:v>-7.8534481883680559E-5</c:v>
                </c:pt>
                <c:pt idx="58">
                  <c:v>1.3602672902167736E-5</c:v>
                </c:pt>
                <c:pt idx="59">
                  <c:v>1.0232584351121625E-4</c:v>
                </c:pt>
                <c:pt idx="60">
                  <c:v>1.6536738425681189E-4</c:v>
                </c:pt>
                <c:pt idx="61">
                  <c:v>1.8690519722222221E-4</c:v>
                </c:pt>
                <c:pt idx="62">
                  <c:v>1.6153374533424606E-4</c:v>
                </c:pt>
                <c:pt idx="63">
                  <c:v>9.562072822892498E-5</c:v>
                </c:pt>
                <c:pt idx="64">
                  <c:v>5.7089238633850827E-6</c:v>
                </c:pt>
                <c:pt idx="65">
                  <c:v>-8.5635700057265821E-5</c:v>
                </c:pt>
                <c:pt idx="66">
                  <c:v>-1.5548756832108916E-4</c:v>
                </c:pt>
                <c:pt idx="67">
                  <c:v>-1.8631533435455578E-4</c:v>
                </c:pt>
                <c:pt idx="68">
                  <c:v>-1.7038187868109728E-4</c:v>
                </c:pt>
                <c:pt idx="69">
                  <c:v>-1.1168616282412411E-4</c:v>
                </c:pt>
                <c:pt idx="70">
                  <c:v>-2.4959574256056504E-5</c:v>
                </c:pt>
                <c:pt idx="71">
                  <c:v>6.8031341344124678E-5</c:v>
                </c:pt>
                <c:pt idx="72">
                  <c:v>1.439478242539984E-4</c:v>
                </c:pt>
                <c:pt idx="73">
                  <c:v>1.8373643745582224E-4</c:v>
                </c:pt>
                <c:pt idx="74">
                  <c:v>1.7741107771346559E-4</c:v>
                </c:pt>
                <c:pt idx="75">
                  <c:v>1.2655927699424356E-4</c:v>
                </c:pt>
                <c:pt idx="76">
                  <c:v>4.3943765407634174E-5</c:v>
                </c:pt>
                <c:pt idx="77">
                  <c:v>-4.9700705035092802E-5</c:v>
                </c:pt>
                <c:pt idx="78">
                  <c:v>-1.3087134612188209E-4</c:v>
                </c:pt>
                <c:pt idx="79">
                  <c:v>-1.7919603788146244E-4</c:v>
                </c:pt>
                <c:pt idx="80">
                  <c:v>-1.8254630128598874E-4</c:v>
                </c:pt>
                <c:pt idx="81">
                  <c:v>-1.4008129083888064E-4</c:v>
                </c:pt>
                <c:pt idx="82">
                  <c:v>-6.2458829070850198E-5</c:v>
                </c:pt>
                <c:pt idx="83">
                  <c:v>3.0839482266147191E-5</c:v>
                </c:pt>
                <c:pt idx="84">
                  <c:v>1.1639773359910519E-4</c:v>
                </c:pt>
                <c:pt idx="85">
                  <c:v>1.7274260726854164E-4</c:v>
                </c:pt>
                <c:pt idx="86">
                  <c:v>1.8573272763921351E-4</c:v>
                </c:pt>
                <c:pt idx="87">
                  <c:v>1.5210784830812287E-4</c:v>
                </c:pt>
                <c:pt idx="88">
                  <c:v>8.0307105231117279E-5</c:v>
                </c:pt>
                <c:pt idx="89">
                  <c:v>-1.1649028519277456E-5</c:v>
                </c:pt>
                <c:pt idx="90">
                  <c:v>-1.0068150165339804E-4</c:v>
                </c:pt>
                <c:pt idx="91">
                  <c:v>-1.6444504007040813E-4</c:v>
                </c:pt>
                <c:pt idx="92">
                  <c:v>-1.8693633965652802E-4</c:v>
                </c:pt>
                <c:pt idx="93">
                  <c:v>-1.6251055829469068E-4</c:v>
                </c:pt>
                <c:pt idx="94">
                  <c:v>-9.7298052252022942E-5</c:v>
                </c:pt>
                <c:pt idx="95">
                  <c:v>-7.6657859745276783E-6</c:v>
                </c:pt>
                <c:pt idx="96">
                  <c:v>8.3890431000609414E-5</c:v>
                </c:pt>
                <c:pt idx="97">
                  <c:v>1.5439191806473776E-4</c:v>
                </c:pt>
                <c:pt idx="98">
                  <c:v>1.8614428801841596E-4</c:v>
                </c:pt>
                <c:pt idx="99">
                  <c:v>1.7117836529015722E-4</c:v>
                </c:pt>
                <c:pt idx="100">
                  <c:v>1.1325028102810015E-4</c:v>
                </c:pt>
                <c:pt idx="101">
                  <c:v>2.6898763354800732E-5</c:v>
                </c:pt>
                <c:pt idx="102">
                  <c:v>-6.6203776939583391E-5</c:v>
                </c:pt>
                <c:pt idx="103">
                  <c:v>-1.4269056468717368E-4</c:v>
                </c:pt>
                <c:pt idx="104">
                  <c:v>-1.8336502837705925E-4</c:v>
                </c:pt>
                <c:pt idx="105">
                  <c:v>-1.7801873497285024E-4</c:v>
                </c:pt>
                <c:pt idx="106">
                  <c:v>-1.2799349142806306E-4</c:v>
                </c:pt>
                <c:pt idx="107">
                  <c:v>-4.5844579423851269E-5</c:v>
                </c:pt>
                <c:pt idx="108">
                  <c:v>4.7810355688584439E-5</c:v>
                </c:pt>
                <c:pt idx="109">
                  <c:v>1.2946589928559786E-4</c:v>
                </c:pt>
                <c:pt idx="110">
                  <c:v>1.7862823108688494E-4</c:v>
                </c:pt>
                <c:pt idx="111">
                  <c:v>1.8295864207012292E-4</c:v>
                </c:pt>
                <c:pt idx="112">
                  <c:v>1.4137029035634973E-4</c:v>
                </c:pt>
                <c:pt idx="113">
                  <c:v>6.4300975612770886E-5</c:v>
                </c:pt>
                <c:pt idx="114">
                  <c:v>-2.8906528652473523E-5</c:v>
                </c:pt>
                <c:pt idx="115">
                  <c:v>-1.1485910352729019E-4</c:v>
                </c:pt>
                <c:pt idx="116">
                  <c:v>-1.7198446445481692E-4</c:v>
                </c:pt>
                <c:pt idx="117">
                  <c:v>-1.8594534994944412E-4</c:v>
                </c:pt>
                <c:pt idx="118">
                  <c:v>-1.5323787202418078E-4</c:v>
                </c:pt>
                <c:pt idx="119">
                  <c:v>-8.2070918219246072E-5</c:v>
                </c:pt>
                <c:pt idx="120">
                  <c:v>9.6941061408415881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0F-4200-88A8-87C464DB8549}"/>
            </c:ext>
          </c:extLst>
        </c:ser>
        <c:ser>
          <c:idx val="1"/>
          <c:order val="1"/>
          <c:tx>
            <c:strRef>
              <c:f>'F45'!$L$5</c:f>
              <c:strCache>
                <c:ptCount val="1"/>
                <c:pt idx="0">
                  <c:v>F-4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L$6:$L$8783</c:f>
              <c:numCache>
                <c:formatCode>0.00E+00</c:formatCode>
                <c:ptCount val="8778"/>
                <c:pt idx="0">
                  <c:v>1.5809972413774001E-4</c:v>
                </c:pt>
                <c:pt idx="1">
                  <c:v>8.9960122590668803E-5</c:v>
                </c:pt>
                <c:pt idx="2">
                  <c:v>-7.1054973132018396E-7</c:v>
                </c:pt>
                <c:pt idx="3">
                  <c:v>-9.1203260465169602E-5</c:v>
                </c:pt>
                <c:pt idx="4">
                  <c:v>-1.58853548831565E-4</c:v>
                </c:pt>
                <c:pt idx="5">
                  <c:v>-1.86717980437222E-4</c:v>
                </c:pt>
                <c:pt idx="6">
                  <c:v>-1.67817735528119E-4</c:v>
                </c:pt>
                <c:pt idx="7">
                  <c:v>-1.06886497690349E-4</c:v>
                </c:pt>
                <c:pt idx="8">
                  <c:v>-1.91848734303391E-5</c:v>
                </c:pt>
                <c:pt idx="9">
                  <c:v>7.3321721394614304E-5</c:v>
                </c:pt>
                <c:pt idx="10">
                  <c:v>1.4746443624134899E-4</c:v>
                </c:pt>
                <c:pt idx="11">
                  <c:v>1.8467376822848999E-4</c:v>
                </c:pt>
                <c:pt idx="12">
                  <c:v>1.75630409329921E-4</c:v>
                </c:pt>
                <c:pt idx="13">
                  <c:v>1.22599324882713E-4</c:v>
                </c:pt>
                <c:pt idx="14">
                  <c:v>3.8862478967634002E-5</c:v>
                </c:pt>
                <c:pt idx="15">
                  <c:v>-5.4607715890205698E-5</c:v>
                </c:pt>
                <c:pt idx="16">
                  <c:v>-1.34401069541668E-4</c:v>
                </c:pt>
                <c:pt idx="17">
                  <c:v>-1.8053284156271501E-4</c:v>
                </c:pt>
                <c:pt idx="18">
                  <c:v>-1.81449043469939E-4</c:v>
                </c:pt>
                <c:pt idx="19">
                  <c:v>-1.3692020681197099E-4</c:v>
                </c:pt>
                <c:pt idx="20">
                  <c:v>-5.80988549666484E-5</c:v>
                </c:pt>
                <c:pt idx="21">
                  <c:v>3.52737155242019E-5</c:v>
                </c:pt>
                <c:pt idx="22">
                  <c:v>1.1981176513977099E-4</c:v>
                </c:pt>
                <c:pt idx="23">
                  <c:v>1.7434221491785401E-4</c:v>
                </c:pt>
                <c:pt idx="24">
                  <c:v>1.85207575429179E-4</c:v>
                </c:pt>
                <c:pt idx="25">
                  <c:v>1.49686549729881E-4</c:v>
                </c:pt>
                <c:pt idx="26">
                  <c:v>7.6675599062795403E-5</c:v>
                </c:pt>
                <c:pt idx="27">
                  <c:v>-1.55392310504512E-5</c:v>
                </c:pt>
                <c:pt idx="28">
                  <c:v>-1.03862164348721E-4</c:v>
                </c:pt>
                <c:pt idx="29">
                  <c:v>-1.66172174271763E-4</c:v>
                </c:pt>
                <c:pt idx="30">
                  <c:v>-1.86863332291113E-4</c:v>
                </c:pt>
                <c:pt idx="31">
                  <c:v>-1.60753409522199E-4</c:v>
                </c:pt>
                <c:pt idx="32">
                  <c:v>-9.4381798096697701E-5</c:v>
                </c:pt>
                <c:pt idx="33">
                  <c:v>-4.3716798357096796E-6</c:v>
                </c:pt>
                <c:pt idx="34">
                  <c:v>8.6733352760064606E-5</c:v>
                </c:pt>
                <c:pt idx="35">
                  <c:v>1.5611547910242201E-4</c:v>
                </c:pt>
                <c:pt idx="36">
                  <c:v>1.8639751523345701E-4</c:v>
                </c:pt>
                <c:pt idx="37">
                  <c:v>1.6999513734803701E-4</c:v>
                </c:pt>
                <c:pt idx="38">
                  <c:v>1.11016422740531E-4</c:v>
                </c:pt>
                <c:pt idx="39">
                  <c:v>2.42329563617714E-5</c:v>
                </c:pt>
                <c:pt idx="40">
                  <c:v>-6.8619804268141304E-5</c:v>
                </c:pt>
                <c:pt idx="41">
                  <c:v>-1.44286309232737E-4</c:v>
                </c:pt>
                <c:pt idx="42">
                  <c:v>-1.8381541296271401E-4</c:v>
                </c:pt>
                <c:pt idx="43">
                  <c:v>-1.7730680620814401E-4</c:v>
                </c:pt>
                <c:pt idx="44">
                  <c:v>-1.2639060990717399E-4</c:v>
                </c:pt>
                <c:pt idx="45">
                  <c:v>-4.3819101284530799E-5</c:v>
                </c:pt>
                <c:pt idx="46">
                  <c:v>4.9727173088792302E-5</c:v>
                </c:pt>
                <c:pt idx="47">
                  <c:v>1.3081896847704099E-4</c:v>
                </c:pt>
                <c:pt idx="48">
                  <c:v>1.79146341668253E-4</c:v>
                </c:pt>
                <c:pt idx="49">
                  <c:v>1.8260540224542999E-4</c:v>
                </c:pt>
                <c:pt idx="50">
                  <c:v>1.4032980702856501E-4</c:v>
                </c:pt>
                <c:pt idx="51">
                  <c:v>6.2907741098474403E-5</c:v>
                </c:pt>
                <c:pt idx="52">
                  <c:v>-3.0269958841022901E-5</c:v>
                </c:pt>
                <c:pt idx="53">
                  <c:v>-1.15866359807594E-4</c:v>
                </c:pt>
                <c:pt idx="54">
                  <c:v>-1.7244331217764001E-4</c:v>
                </c:pt>
                <c:pt idx="55">
                  <c:v>-1.8583076725215301E-4</c:v>
                </c:pt>
                <c:pt idx="56">
                  <c:v>-1.52675753857977E-4</c:v>
                </c:pt>
                <c:pt idx="57">
                  <c:v>-8.1282150778455705E-5</c:v>
                </c:pt>
                <c:pt idx="58">
                  <c:v>1.04690712013857E-5</c:v>
                </c:pt>
                <c:pt idx="59">
                  <c:v>9.9598249353437506E-5</c:v>
                </c:pt>
                <c:pt idx="60">
                  <c:v>1.6378242809223799E-4</c:v>
                </c:pt>
                <c:pt idx="61">
                  <c:v>1.8694628168291799E-4</c:v>
                </c:pt>
                <c:pt idx="62">
                  <c:v>1.6328827929557599E-4</c:v>
                </c:pt>
                <c:pt idx="63">
                  <c:v>9.8733714391713095E-5</c:v>
                </c:pt>
                <c:pt idx="64">
                  <c:v>9.4506782189488001E-6</c:v>
                </c:pt>
                <c:pt idx="65">
                  <c:v>-8.2199338941502405E-5</c:v>
                </c:pt>
                <c:pt idx="66">
                  <c:v>-1.53262021736376E-4</c:v>
                </c:pt>
                <c:pt idx="67">
                  <c:v>-1.85939280418817E-4</c:v>
                </c:pt>
                <c:pt idx="68">
                  <c:v>-1.72046892836812E-4</c:v>
                </c:pt>
                <c:pt idx="69">
                  <c:v>-1.15064293642391E-4</c:v>
                </c:pt>
                <c:pt idx="70">
                  <c:v>-2.9263128298177201E-5</c:v>
                </c:pt>
                <c:pt idx="71">
                  <c:v>6.3867169063583706E-5</c:v>
                </c:pt>
                <c:pt idx="72">
                  <c:v>1.4100153773021699E-4</c:v>
                </c:pt>
                <c:pt idx="73">
                  <c:v>1.82821196562282E-4</c:v>
                </c:pt>
                <c:pt idx="74">
                  <c:v>1.78852152574958E-4</c:v>
                </c:pt>
                <c:pt idx="75">
                  <c:v>1.3008847745703199E-4</c:v>
                </c:pt>
                <c:pt idx="76">
                  <c:v>4.8743336149666903E-5</c:v>
                </c:pt>
                <c:pt idx="77">
                  <c:v>-4.4809876078086802E-5</c:v>
                </c:pt>
                <c:pt idx="78">
                  <c:v>-1.2714017686179301E-4</c:v>
                </c:pt>
                <c:pt idx="79">
                  <c:v>-1.77627431630068E-4</c:v>
                </c:pt>
                <c:pt idx="80">
                  <c:v>-1.83626794226005E-4</c:v>
                </c:pt>
                <c:pt idx="81">
                  <c:v>-1.4363568707010901E-4</c:v>
                </c:pt>
                <c:pt idx="82">
                  <c:v>-6.7670131036392397E-5</c:v>
                </c:pt>
                <c:pt idx="83">
                  <c:v>2.52438291104053E-5</c:v>
                </c:pt>
                <c:pt idx="84">
                  <c:v>1.11835315655155E-4</c:v>
                </c:pt>
                <c:pt idx="85">
                  <c:v>1.70416953618141E-4</c:v>
                </c:pt>
                <c:pt idx="86">
                  <c:v>1.86316608357436E-4</c:v>
                </c:pt>
                <c:pt idx="87">
                  <c:v>1.5555211270928401E-4</c:v>
                </c:pt>
                <c:pt idx="88">
                  <c:v>8.5828625457842804E-5</c:v>
                </c:pt>
                <c:pt idx="89">
                  <c:v>-5.3911734816527702E-6</c:v>
                </c:pt>
                <c:pt idx="90">
                  <c:v>-9.5260719578256199E-5</c:v>
                </c:pt>
                <c:pt idx="91">
                  <c:v>-1.61271627501884E-4</c:v>
                </c:pt>
                <c:pt idx="92">
                  <c:v>-1.86891055861121E-4</c:v>
                </c:pt>
                <c:pt idx="93">
                  <c:v>-1.6570245989200099E-4</c:v>
                </c:pt>
                <c:pt idx="94">
                  <c:v>-1.03012654899497E-4</c:v>
                </c:pt>
                <c:pt idx="95">
                  <c:v>-1.4522691443297399E-5</c:v>
                </c:pt>
                <c:pt idx="96">
                  <c:v>7.7604570177113394E-5</c:v>
                </c:pt>
                <c:pt idx="97">
                  <c:v>1.50295285772864E-4</c:v>
                </c:pt>
                <c:pt idx="98">
                  <c:v>1.85343614682537E-4</c:v>
                </c:pt>
                <c:pt idx="99">
                  <c:v>1.7397148550665799E-4</c:v>
                </c:pt>
                <c:pt idx="100">
                  <c:v>1.19027118544893E-4</c:v>
                </c:pt>
                <c:pt idx="101">
                  <c:v>3.4271671352923203E-5</c:v>
                </c:pt>
                <c:pt idx="102">
                  <c:v>-5.9067328535400303E-5</c:v>
                </c:pt>
                <c:pt idx="103">
                  <c:v>-1.37612549564929E-4</c:v>
                </c:pt>
                <c:pt idx="104">
                  <c:v>-1.81691853869641E-4</c:v>
                </c:pt>
                <c:pt idx="105">
                  <c:v>-1.8026530623827E-4</c:v>
                </c:pt>
                <c:pt idx="106">
                  <c:v>-1.33690194374752E-4</c:v>
                </c:pt>
                <c:pt idx="107">
                  <c:v>-5.3631543976321902E-5</c:v>
                </c:pt>
                <c:pt idx="108">
                  <c:v>3.9859459316922298E-5</c:v>
                </c:pt>
                <c:pt idx="109">
                  <c:v>1.23367413754109E-4</c:v>
                </c:pt>
                <c:pt idx="110">
                  <c:v>1.7597723410070701E-4</c:v>
                </c:pt>
                <c:pt idx="111">
                  <c:v>1.84512464483278E-4</c:v>
                </c:pt>
                <c:pt idx="112">
                  <c:v>1.4683540350378201E-4</c:v>
                </c:pt>
                <c:pt idx="113">
                  <c:v>7.2382504816052607E-5</c:v>
                </c:pt>
                <c:pt idx="114">
                  <c:v>-2.0199041231318199E-5</c:v>
                </c:pt>
                <c:pt idx="115">
                  <c:v>-1.0772161209654999E-4</c:v>
                </c:pt>
                <c:pt idx="116">
                  <c:v>-1.68264636955836E-4</c:v>
                </c:pt>
                <c:pt idx="117">
                  <c:v>-1.8666473965150699E-4</c:v>
                </c:pt>
                <c:pt idx="118">
                  <c:v>-1.5831350031748201E-4</c:v>
                </c:pt>
                <c:pt idx="119">
                  <c:v>-9.0311662723289505E-5</c:v>
                </c:pt>
                <c:pt idx="120">
                  <c:v>3.0929105283274598E-7</c:v>
                </c:pt>
                <c:pt idx="121">
                  <c:v>9.0852780966070598E-5</c:v>
                </c:pt>
                <c:pt idx="122">
                  <c:v>1.58641628276621E-4</c:v>
                </c:pt>
                <c:pt idx="123">
                  <c:v>1.86697695644078E-4</c:v>
                </c:pt>
                <c:pt idx="124">
                  <c:v>1.6799416694905601E-4</c:v>
                </c:pt>
                <c:pt idx="125">
                  <c:v>1.07215456981492E-4</c:v>
                </c:pt>
                <c:pt idx="126">
                  <c:v>1.9583970696506199E-5</c:v>
                </c:pt>
                <c:pt idx="127">
                  <c:v>-7.2952442539554307E-5</c:v>
                </c:pt>
                <c:pt idx="128">
                  <c:v>-1.4721746397748601E-4</c:v>
                </c:pt>
                <c:pt idx="129">
                  <c:v>-1.84610958291413E-4</c:v>
                </c:pt>
                <c:pt idx="130">
                  <c:v>-1.7576749285801499E-4</c:v>
                </c:pt>
                <c:pt idx="131">
                  <c:v>-1.2290196845596299E-4</c:v>
                </c:pt>
                <c:pt idx="132">
                  <c:v>-3.9254883625655001E-5</c:v>
                </c:pt>
                <c:pt idx="133">
                  <c:v>5.4223830328317E-5</c:v>
                </c:pt>
                <c:pt idx="134">
                  <c:v>1.3412184959633901E-4</c:v>
                </c:pt>
                <c:pt idx="135">
                  <c:v>1.80428219601409E-4</c:v>
                </c:pt>
                <c:pt idx="136">
                  <c:v>1.8154522271189301E-4</c:v>
                </c:pt>
                <c:pt idx="137">
                  <c:v>1.3719309856938399E-4</c:v>
                </c:pt>
                <c:pt idx="138">
                  <c:v>5.8480111805978798E-5</c:v>
                </c:pt>
                <c:pt idx="139">
                  <c:v>-3.4879581743509799E-5</c:v>
                </c:pt>
                <c:pt idx="140">
                  <c:v>-1.1950346766811999E-4</c:v>
                </c:pt>
                <c:pt idx="141">
                  <c:v>-1.7419696876955801E-4</c:v>
                </c:pt>
                <c:pt idx="142">
                  <c:v>-1.8526175840312E-4</c:v>
                </c:pt>
                <c:pt idx="143">
                  <c:v>-1.4992659136410901E-4</c:v>
                </c:pt>
                <c:pt idx="144">
                  <c:v>-7.7041379440907795E-5</c:v>
                </c:pt>
                <c:pt idx="145">
                  <c:v>1.51393238932894E-5</c:v>
                </c:pt>
                <c:pt idx="146">
                  <c:v>1.0352828964086501E-4</c:v>
                </c:pt>
                <c:pt idx="147">
                  <c:v>1.6598795300500399E-4</c:v>
                </c:pt>
                <c:pt idx="148">
                  <c:v>1.8687490382453601E-4</c:v>
                </c:pt>
                <c:pt idx="149">
                  <c:v>1.6095787569347399E-4</c:v>
                </c:pt>
                <c:pt idx="150">
                  <c:v>9.4727949084812507E-5</c:v>
                </c:pt>
                <c:pt idx="151">
                  <c:v>4.7728199783264902E-6</c:v>
                </c:pt>
                <c:pt idx="152">
                  <c:v>-8.6377691500156997E-5</c:v>
                </c:pt>
                <c:pt idx="153">
                  <c:v>-1.5589437429412999E-4</c:v>
                </c:pt>
                <c:pt idx="154">
                  <c:v>-1.86366343947652E-4</c:v>
                </c:pt>
                <c:pt idx="155">
                  <c:v>-1.7016170662662101E-4</c:v>
                </c:pt>
                <c:pt idx="156">
                  <c:v>-1.1133901427436201E-4</c:v>
                </c:pt>
                <c:pt idx="157">
                  <c:v>-2.4630775099989302E-5</c:v>
                </c:pt>
                <c:pt idx="158">
                  <c:v>6.8246394496411798E-5</c:v>
                </c:pt>
                <c:pt idx="159">
                  <c:v>1.44030831221291E-4</c:v>
                </c:pt>
                <c:pt idx="160">
                  <c:v>1.8374185276438999E-4</c:v>
                </c:pt>
                <c:pt idx="161">
                  <c:v>1.7743358743094599E-4</c:v>
                </c:pt>
                <c:pt idx="162">
                  <c:v>1.26685979407356E-4</c:v>
                </c:pt>
                <c:pt idx="163">
                  <c:v>4.4209081938435003E-5</c:v>
                </c:pt>
                <c:pt idx="164">
                  <c:v>-4.9340254355201098E-5</c:v>
                </c:pt>
                <c:pt idx="165">
                  <c:v>-1.30532017860861E-4</c:v>
                </c:pt>
                <c:pt idx="166">
                  <c:v>-1.7903122773141799E-4</c:v>
                </c:pt>
                <c:pt idx="167">
                  <c:v>-1.8269095598753599E-4</c:v>
                </c:pt>
                <c:pt idx="168">
                  <c:v>-1.4059460098416401E-4</c:v>
                </c:pt>
                <c:pt idx="169">
                  <c:v>-6.3285455978724899E-5</c:v>
                </c:pt>
                <c:pt idx="170">
                  <c:v>2.9873924071053001E-5</c:v>
                </c:pt>
                <c:pt idx="171">
                  <c:v>1.1555119451286499E-4</c:v>
                </c:pt>
                <c:pt idx="172">
                  <c:v>1.72287951461361E-4</c:v>
                </c:pt>
                <c:pt idx="173">
                  <c:v>1.8587412216950199E-4</c:v>
                </c:pt>
                <c:pt idx="174">
                  <c:v>1.5290696590095101E-4</c:v>
                </c:pt>
                <c:pt idx="175">
                  <c:v>8.1643311456556703E-5</c:v>
                </c:pt>
                <c:pt idx="176">
                  <c:v>-1.0068416820466799E-5</c:v>
                </c:pt>
                <c:pt idx="177">
                  <c:v>-9.9258447644881196E-5</c:v>
                </c:pt>
                <c:pt idx="178">
                  <c:v>-1.63588584501929E-4</c:v>
                </c:pt>
                <c:pt idx="179">
                  <c:v>-1.8694694554056699E-4</c:v>
                </c:pt>
                <c:pt idx="180">
                  <c:v>-1.63483284333917E-4</c:v>
                </c:pt>
                <c:pt idx="181">
                  <c:v>-9.9074220389170394E-5</c:v>
                </c:pt>
                <c:pt idx="182">
                  <c:v>-9.8514033361131192E-6</c:v>
                </c:pt>
                <c:pt idx="183">
                  <c:v>8.1838758796143104E-5</c:v>
                </c:pt>
                <c:pt idx="184">
                  <c:v>1.53031896097104E-4</c:v>
                </c:pt>
                <c:pt idx="185">
                  <c:v>1.8589724567958399E-4</c:v>
                </c:pt>
                <c:pt idx="186">
                  <c:v>1.72203476858823E-4</c:v>
                </c:pt>
                <c:pt idx="187">
                  <c:v>1.15380278985956E-4</c:v>
                </c:pt>
                <c:pt idx="188">
                  <c:v>2.9659374473770899E-5</c:v>
                </c:pt>
                <c:pt idx="189">
                  <c:v>-6.34899043687722E-5</c:v>
                </c:pt>
                <c:pt idx="190">
                  <c:v>-1.40737742799384E-4</c:v>
                </c:pt>
                <c:pt idx="191">
                  <c:v>-1.8273694047231799E-4</c:v>
                </c:pt>
                <c:pt idx="192">
                  <c:v>-1.7896853778628301E-4</c:v>
                </c:pt>
                <c:pt idx="193">
                  <c:v>-1.30376354571467E-4</c:v>
                </c:pt>
                <c:pt idx="194">
                  <c:v>-4.91306045580428E-5</c:v>
                </c:pt>
                <c:pt idx="195">
                  <c:v>4.4420210151087197E-5</c:v>
                </c:pt>
                <c:pt idx="196">
                  <c:v>1.2684570766489901E-4</c:v>
                </c:pt>
                <c:pt idx="197">
                  <c:v>1.77501910800395E-4</c:v>
                </c:pt>
                <c:pt idx="198">
                  <c:v>1.83701659234021E-4</c:v>
                </c:pt>
                <c:pt idx="199">
                  <c:v>1.4389218751012601E-4</c:v>
                </c:pt>
                <c:pt idx="200">
                  <c:v>6.8044024781995603E-5</c:v>
                </c:pt>
                <c:pt idx="201">
                  <c:v>-2.4846186067270599E-5</c:v>
                </c:pt>
                <c:pt idx="202">
                  <c:v>-1.1151351548144001E-4</c:v>
                </c:pt>
                <c:pt idx="203">
                  <c:v>-1.7025159316365701E-4</c:v>
                </c:pt>
                <c:pt idx="204">
                  <c:v>-1.86349103173828E-4</c:v>
                </c:pt>
                <c:pt idx="205">
                  <c:v>-1.55774324268206E-4</c:v>
                </c:pt>
                <c:pt idx="206">
                  <c:v>-8.6184899495861001E-5</c:v>
                </c:pt>
                <c:pt idx="207">
                  <c:v>4.9900680075234803E-6</c:v>
                </c:pt>
                <c:pt idx="208">
                  <c:v>9.4915242022289303E-5</c:v>
                </c:pt>
                <c:pt idx="209">
                  <c:v>1.6106830486115799E-4</c:v>
                </c:pt>
                <c:pt idx="210">
                  <c:v>1.86880811552329E-4</c:v>
                </c:pt>
                <c:pt idx="211">
                  <c:v>1.6588785966583001E-4</c:v>
                </c:pt>
                <c:pt idx="212">
                  <c:v>1.0334726423245501E-4</c:v>
                </c:pt>
                <c:pt idx="213">
                  <c:v>1.49227053521796E-5</c:v>
                </c:pt>
                <c:pt idx="214">
                  <c:v>-7.7239337657292599E-5</c:v>
                </c:pt>
                <c:pt idx="215">
                  <c:v>-1.50056309392432E-4</c:v>
                </c:pt>
                <c:pt idx="216">
                  <c:v>-1.8529074755847501E-4</c:v>
                </c:pt>
                <c:pt idx="217">
                  <c:v>-1.7411796853814999E-4</c:v>
                </c:pt>
                <c:pt idx="218">
                  <c:v>-1.19336264147988E-4</c:v>
                </c:pt>
                <c:pt idx="219">
                  <c:v>-3.4666052093526199E-5</c:v>
                </c:pt>
                <c:pt idx="220">
                  <c:v>5.8686487760334198E-5</c:v>
                </c:pt>
                <c:pt idx="221">
                  <c:v>1.3734063269008E-4</c:v>
                </c:pt>
                <c:pt idx="222">
                  <c:v>1.8159696416316501E-4</c:v>
                </c:pt>
                <c:pt idx="223">
                  <c:v>1.8037120941580601E-4</c:v>
                </c:pt>
                <c:pt idx="224">
                  <c:v>1.33970366328511E-4</c:v>
                </c:pt>
                <c:pt idx="225">
                  <c:v>5.4015813902424803E-5</c:v>
                </c:pt>
                <c:pt idx="226">
                  <c:v>-3.9467334205306001E-5</c:v>
                </c:pt>
                <c:pt idx="227">
                  <c:v>-1.23065643623751E-4</c:v>
                </c:pt>
                <c:pt idx="228">
                  <c:v>-1.7584139915280099E-4</c:v>
                </c:pt>
                <c:pt idx="229">
                  <c:v>-1.8457658542318699E-4</c:v>
                </c:pt>
                <c:pt idx="230">
                  <c:v>-1.47083420844328E-4</c:v>
                </c:pt>
                <c:pt idx="231">
                  <c:v>-7.2752301075707399E-5</c:v>
                </c:pt>
                <c:pt idx="232">
                  <c:v>1.98000838198343E-5</c:v>
                </c:pt>
                <c:pt idx="233">
                  <c:v>1.07393414891895E-4</c:v>
                </c:pt>
                <c:pt idx="234">
                  <c:v>1.68089398983903E-4</c:v>
                </c:pt>
                <c:pt idx="235">
                  <c:v>1.86686350349465E-4</c:v>
                </c:pt>
                <c:pt idx="236">
                  <c:v>1.5852654715196399E-4</c:v>
                </c:pt>
                <c:pt idx="237">
                  <c:v>9.0662786792952601E-5</c:v>
                </c:pt>
                <c:pt idx="238">
                  <c:v>9.1969050548791605E-8</c:v>
                </c:pt>
                <c:pt idx="239">
                  <c:v>-9.0501882911099503E-5</c:v>
                </c:pt>
                <c:pt idx="240">
                  <c:v>-1.5842897686474099E-4</c:v>
                </c:pt>
                <c:pt idx="241">
                  <c:v>-1.8667655074058799E-4</c:v>
                </c:pt>
                <c:pt idx="242">
                  <c:v>-1.6816982442620999E-4</c:v>
                </c:pt>
                <c:pt idx="243">
                  <c:v>-1.0754392233443499E-4</c:v>
                </c:pt>
                <c:pt idx="244">
                  <c:v>-1.9982977739943299E-5</c:v>
                </c:pt>
                <c:pt idx="245">
                  <c:v>7.2582827594911998E-5</c:v>
                </c:pt>
                <c:pt idx="246">
                  <c:v>1.46969813487448E-4</c:v>
                </c:pt>
                <c:pt idx="247">
                  <c:v>1.8454729785752301E-4</c:v>
                </c:pt>
                <c:pt idx="248">
                  <c:v>1.7590376663085999E-4</c:v>
                </c:pt>
                <c:pt idx="249">
                  <c:v>1.2320404582375299E-4</c:v>
                </c:pt>
                <c:pt idx="250">
                  <c:v>3.9647107437675701E-5</c:v>
                </c:pt>
                <c:pt idx="251">
                  <c:v>-5.3839694958966497E-5</c:v>
                </c:pt>
                <c:pt idx="252">
                  <c:v>-1.3384201175591599E-4</c:v>
                </c:pt>
                <c:pt idx="253">
                  <c:v>-1.8032276641303499E-4</c:v>
                </c:pt>
                <c:pt idx="254">
                  <c:v>-1.8164056558077899E-4</c:v>
                </c:pt>
                <c:pt idx="255">
                  <c:v>-1.3746535828255499E-4</c:v>
                </c:pt>
                <c:pt idx="256">
                  <c:v>-5.8861099229294199E-5</c:v>
                </c:pt>
                <c:pt idx="257">
                  <c:v>3.44852872736939E-5</c:v>
                </c:pt>
                <c:pt idx="258">
                  <c:v>1.19194619647794E-4</c:v>
                </c:pt>
                <c:pt idx="259">
                  <c:v>1.7405092010136701E-4</c:v>
                </c:pt>
                <c:pt idx="260">
                  <c:v>1.85315087882032E-4</c:v>
                </c:pt>
                <c:pt idx="261">
                  <c:v>1.5016594229129901E-4</c:v>
                </c:pt>
                <c:pt idx="262">
                  <c:v>7.7406804891835403E-5</c:v>
                </c:pt>
                <c:pt idx="263">
                  <c:v>-1.4739346989744E-5</c:v>
                </c:pt>
                <c:pt idx="264">
                  <c:v>-1.03193937981471E-4</c:v>
                </c:pt>
                <c:pt idx="265">
                  <c:v>-1.6580296703702399E-4</c:v>
                </c:pt>
                <c:pt idx="266">
                  <c:v>-1.8688561443122099E-4</c:v>
                </c:pt>
                <c:pt idx="267">
                  <c:v>-1.61161600336935E-4</c:v>
                </c:pt>
                <c:pt idx="268">
                  <c:v>-9.5073663664278904E-5</c:v>
                </c:pt>
                <c:pt idx="269">
                  <c:v>-5.1739381327134198E-6</c:v>
                </c:pt>
                <c:pt idx="270">
                  <c:v>8.6021632300972101E-5</c:v>
                </c:pt>
                <c:pt idx="271">
                  <c:v>1.55672551285414E-4</c:v>
                </c:pt>
                <c:pt idx="272">
                  <c:v>1.8633431407802701E-4</c:v>
                </c:pt>
                <c:pt idx="273">
                  <c:v>1.7032749197563499E-4</c:v>
                </c:pt>
                <c:pt idx="274">
                  <c:v>1.1166109287289601E-4</c:v>
                </c:pt>
                <c:pt idx="275">
                  <c:v>2.5028480365009599E-5</c:v>
                </c:pt>
                <c:pt idx="276">
                  <c:v>-6.7872670315713502E-5</c:v>
                </c:pt>
                <c:pt idx="277">
                  <c:v>-1.4377468966438701E-4</c:v>
                </c:pt>
                <c:pt idx="278">
                  <c:v>-1.83667446073194E-4</c:v>
                </c:pt>
                <c:pt idx="279">
                  <c:v>-1.7755955122285299E-4</c:v>
                </c:pt>
                <c:pt idx="280">
                  <c:v>-1.26980765269261E-4</c:v>
                </c:pt>
                <c:pt idx="281">
                  <c:v>-4.4598858922505002E-5</c:v>
                </c:pt>
                <c:pt idx="282">
                  <c:v>4.8953108312627703E-5</c:v>
                </c:pt>
                <c:pt idx="283">
                  <c:v>1.3024446588782599E-4</c:v>
                </c:pt>
                <c:pt idx="284">
                  <c:v>1.78915289003411E-4</c:v>
                </c:pt>
                <c:pt idx="285">
                  <c:v>1.82775668078218E-4</c:v>
                </c:pt>
                <c:pt idx="286">
                  <c:v>1.4085874722490801E-4</c:v>
                </c:pt>
                <c:pt idx="287">
                  <c:v>6.3662879304892504E-5</c:v>
                </c:pt>
                <c:pt idx="288">
                  <c:v>-2.9477751672864999E-5</c:v>
                </c:pt>
                <c:pt idx="289">
                  <c:v>-1.1523549687745801E-4</c:v>
                </c:pt>
                <c:pt idx="290">
                  <c:v>-1.7213179701996799E-4</c:v>
                </c:pt>
                <c:pt idx="291">
                  <c:v>-1.8591662077068301E-4</c:v>
                </c:pt>
                <c:pt idx="292">
                  <c:v>-1.5313747350639701E-4</c:v>
                </c:pt>
                <c:pt idx="293">
                  <c:v>-8.2004096006518703E-5</c:v>
                </c:pt>
                <c:pt idx="294">
                  <c:v>9.6677160546718595E-6</c:v>
                </c:pt>
                <c:pt idx="295">
                  <c:v>9.8918188655813604E-5</c:v>
                </c:pt>
                <c:pt idx="296">
                  <c:v>1.63393987264214E-4</c:v>
                </c:pt>
                <c:pt idx="297">
                  <c:v>1.8694674813958499E-4</c:v>
                </c:pt>
                <c:pt idx="298">
                  <c:v>1.6367753620996701E-4</c:v>
                </c:pt>
                <c:pt idx="299">
                  <c:v>9.9414269954845594E-5</c:v>
                </c:pt>
                <c:pt idx="300">
                  <c:v>1.02520830681754E-5</c:v>
                </c:pt>
                <c:pt idx="301">
                  <c:v>-8.1477801622225298E-5</c:v>
                </c:pt>
                <c:pt idx="302">
                  <c:v>-1.5280106544475399E-4</c:v>
                </c:pt>
                <c:pt idx="303">
                  <c:v>-1.85854354517652E-4</c:v>
                </c:pt>
                <c:pt idx="304">
                  <c:v>-1.72359267544893E-4</c:v>
                </c:pt>
                <c:pt idx="305">
                  <c:v>-1.15695732776246E-4</c:v>
                </c:pt>
                <c:pt idx="306">
                  <c:v>-3.0055484009569799E-5</c:v>
                </c:pt>
                <c:pt idx="307">
                  <c:v>6.3112347177990595E-5</c:v>
                </c:pt>
                <c:pt idx="308">
                  <c:v>1.40473299494245E-4</c:v>
                </c:pt>
                <c:pt idx="309">
                  <c:v>1.8265184251908199E-4</c:v>
                </c:pt>
                <c:pt idx="310">
                  <c:v>1.7908409849524601E-4</c:v>
                </c:pt>
                <c:pt idx="311">
                  <c:v>1.30663631046184E-4</c:v>
                </c:pt>
                <c:pt idx="312">
                  <c:v>4.9517646623285997E-5</c:v>
                </c:pt>
                <c:pt idx="313">
                  <c:v>-4.4030339581592403E-5</c:v>
                </c:pt>
                <c:pt idx="314">
                  <c:v>-1.2655065409386399E-4</c:v>
                </c:pt>
                <c:pt idx="315">
                  <c:v>-1.7737557222506501E-4</c:v>
                </c:pt>
                <c:pt idx="316">
                  <c:v>-1.8377567793433501E-4</c:v>
                </c:pt>
                <c:pt idx="317">
                  <c:v>-1.4414802504341201E-4</c:v>
                </c:pt>
                <c:pt idx="318">
                  <c:v>-6.8417605050940698E-5</c:v>
                </c:pt>
                <c:pt idx="319">
                  <c:v>2.4448428558547001E-5</c:v>
                </c:pt>
                <c:pt idx="320">
                  <c:v>1.11191201568507E-4</c:v>
                </c:pt>
                <c:pt idx="321">
                  <c:v>1.7008544836549699E-4</c:v>
                </c:pt>
                <c:pt idx="322">
                  <c:v>1.8638073948583001E-4</c:v>
                </c:pt>
                <c:pt idx="323">
                  <c:v>1.5599581817977E-4</c:v>
                </c:pt>
                <c:pt idx="324">
                  <c:v>8.6540776482788205E-5</c:v>
                </c:pt>
                <c:pt idx="325">
                  <c:v>-4.5889395443097901E-6</c:v>
                </c:pt>
                <c:pt idx="326">
                  <c:v>-9.4569327194821403E-5</c:v>
                </c:pt>
                <c:pt idx="327">
                  <c:v>-1.60864240183875E-4</c:v>
                </c:pt>
                <c:pt idx="328">
                  <c:v>-1.8686970628958101E-4</c:v>
                </c:pt>
                <c:pt idx="329">
                  <c:v>-1.66072495199566E-4</c:v>
                </c:pt>
                <c:pt idx="330">
                  <c:v>-1.0368139744785401E-4</c:v>
                </c:pt>
                <c:pt idx="331">
                  <c:v>-1.5322650512632801E-5</c:v>
                </c:pt>
                <c:pt idx="332">
                  <c:v>7.6873749298299996E-5</c:v>
                </c:pt>
                <c:pt idx="333">
                  <c:v>1.49816641707355E-4</c:v>
                </c:pt>
                <c:pt idx="334">
                  <c:v>1.8523702680583201E-4</c:v>
                </c:pt>
                <c:pt idx="335">
                  <c:v>1.742636494137E-4</c:v>
                </c:pt>
                <c:pt idx="336">
                  <c:v>1.1964485997271E-4</c:v>
                </c:pt>
                <c:pt idx="337">
                  <c:v>3.5060273128729702E-5</c:v>
                </c:pt>
                <c:pt idx="338">
                  <c:v>-5.8305376618485799E-5</c:v>
                </c:pt>
                <c:pt idx="339">
                  <c:v>-1.37068083091304E-4</c:v>
                </c:pt>
                <c:pt idx="340">
                  <c:v>-1.8150123784524999E-4</c:v>
                </c:pt>
                <c:pt idx="341">
                  <c:v>-1.8047628162891799E-4</c:v>
                </c:pt>
                <c:pt idx="342">
                  <c:v>-1.3424992108505401E-4</c:v>
                </c:pt>
                <c:pt idx="343">
                  <c:v>-5.4399834979391102E-5</c:v>
                </c:pt>
                <c:pt idx="344">
                  <c:v>3.9075027268936303E-5</c:v>
                </c:pt>
                <c:pt idx="345">
                  <c:v>1.2276330653388699E-4</c:v>
                </c:pt>
                <c:pt idx="346">
                  <c:v>1.75704754109163E-4</c:v>
                </c:pt>
                <c:pt idx="347">
                  <c:v>1.84639856024637E-4</c:v>
                </c:pt>
                <c:pt idx="348">
                  <c:v>1.47330760576232E-4</c:v>
                </c:pt>
                <c:pt idx="349">
                  <c:v>7.3121762167824994E-5</c:v>
                </c:pt>
                <c:pt idx="350">
                  <c:v>-1.94010351899939E-5</c:v>
                </c:pt>
                <c:pt idx="351">
                  <c:v>-1.07064722929194E-4</c:v>
                </c:pt>
                <c:pt idx="352">
                  <c:v>-1.6791338662945599E-4</c:v>
                </c:pt>
                <c:pt idx="353">
                  <c:v>-1.8670710098934499E-4</c:v>
                </c:pt>
                <c:pt idx="354">
                  <c:v>-1.5873886365968599E-4</c:v>
                </c:pt>
                <c:pt idx="355">
                  <c:v>-9.1013493182040594E-5</c:v>
                </c:pt>
                <c:pt idx="356">
                  <c:v>-4.9322873023185698E-7</c:v>
                </c:pt>
                <c:pt idx="357">
                  <c:v>9.0150567916832304E-5</c:v>
                </c:pt>
                <c:pt idx="358">
                  <c:v>1.5821559557560399E-4</c:v>
                </c:pt>
                <c:pt idx="359">
                  <c:v>1.86654545824167E-4</c:v>
                </c:pt>
                <c:pt idx="360">
                  <c:v>1.6834470715033101E-4</c:v>
                </c:pt>
                <c:pt idx="361">
                  <c:v>1.0787189223594899E-4</c:v>
                </c:pt>
                <c:pt idx="362">
                  <c:v>2.0381892722437599E-5</c:v>
                </c:pt>
                <c:pt idx="363">
                  <c:v>-7.2212878263491493E-5</c:v>
                </c:pt>
                <c:pt idx="364">
                  <c:v>-1.4672148591215499E-4</c:v>
                </c:pt>
                <c:pt idx="365">
                  <c:v>-1.8448278722010101E-4</c:v>
                </c:pt>
                <c:pt idx="366">
                  <c:v>-1.7603923002064699E-4</c:v>
                </c:pt>
                <c:pt idx="367">
                  <c:v>-1.23505555594423E-4</c:v>
                </c:pt>
                <c:pt idx="368">
                  <c:v>-4.0039148596733497E-5</c:v>
                </c:pt>
                <c:pt idx="369">
                  <c:v>5.3455311551853803E-5</c:v>
                </c:pt>
                <c:pt idx="370">
                  <c:v>1.3356155730960101E-4</c:v>
                </c:pt>
                <c:pt idx="371">
                  <c:v>1.8021648248340999E-4</c:v>
                </c:pt>
                <c:pt idx="372">
                  <c:v>1.81735071637358E-4</c:v>
                </c:pt>
                <c:pt idx="373">
                  <c:v>1.3773698469719299E-4</c:v>
                </c:pt>
                <c:pt idx="374">
                  <c:v>5.9241815481397603E-5</c:v>
                </c:pt>
                <c:pt idx="375">
                  <c:v>-3.4090833931256597E-5</c:v>
                </c:pt>
                <c:pt idx="376">
                  <c:v>-1.18885222501647E-4</c:v>
                </c:pt>
                <c:pt idx="377">
                  <c:v>-1.73904069586123E-4</c:v>
                </c:pt>
                <c:pt idx="378">
                  <c:v>-1.85367563620229E-4</c:v>
                </c:pt>
                <c:pt idx="379">
                  <c:v>-1.5040460140876901E-4</c:v>
                </c:pt>
                <c:pt idx="380">
                  <c:v>-7.7771873732074997E-5</c:v>
                </c:pt>
                <c:pt idx="381">
                  <c:v>1.43393021824958E-5</c:v>
                </c:pt>
                <c:pt idx="382">
                  <c:v>1.02859110910888E-4</c:v>
                </c:pt>
                <c:pt idx="383">
                  <c:v>1.6561721722004901E-4</c:v>
                </c:pt>
                <c:pt idx="384">
                  <c:v>1.8689546406182401E-4</c:v>
                </c:pt>
                <c:pt idx="385">
                  <c:v>1.6136458251402901E-4</c:v>
                </c:pt>
                <c:pt idx="386">
                  <c:v>9.5418940242400702E-5</c:v>
                </c:pt>
                <c:pt idx="387">
                  <c:v>5.5750324509320502E-6</c:v>
                </c:pt>
                <c:pt idx="388">
                  <c:v>-8.5665176802863E-5</c:v>
                </c:pt>
                <c:pt idx="389">
                  <c:v>-1.5545001109820499E-4</c:v>
                </c:pt>
                <c:pt idx="390">
                  <c:v>-1.8630142577214499E-4</c:v>
                </c:pt>
                <c:pt idx="391">
                  <c:v>-1.70492492631311E-4</c:v>
                </c:pt>
                <c:pt idx="392">
                  <c:v>-1.11982657052326E-4</c:v>
                </c:pt>
                <c:pt idx="393">
                  <c:v>-2.5426070324617E-5</c:v>
                </c:pt>
                <c:pt idx="394">
                  <c:v>6.7498633447781895E-5</c:v>
                </c:pt>
                <c:pt idx="395">
                  <c:v>1.4351788574206101E-4</c:v>
                </c:pt>
                <c:pt idx="396">
                  <c:v>1.8359219323191601E-4</c:v>
                </c:pt>
                <c:pt idx="397">
                  <c:v>1.77684697003556E-4</c:v>
                </c:pt>
                <c:pt idx="398">
                  <c:v>1.2727496613481999E-4</c:v>
                </c:pt>
                <c:pt idx="399">
                  <c:v>4.4988430441050401E-5</c:v>
                </c:pt>
                <c:pt idx="400">
                  <c:v>-4.8565736744641199E-5</c:v>
                </c:pt>
                <c:pt idx="401">
                  <c:v>-1.2995631388267899E-4</c:v>
                </c:pt>
                <c:pt idx="402">
                  <c:v>-1.78798526018358E-4</c:v>
                </c:pt>
                <c:pt idx="403">
                  <c:v>-1.8285953812721101E-4</c:v>
                </c:pt>
                <c:pt idx="404">
                  <c:v>-1.4112224453388501E-4</c:v>
                </c:pt>
                <c:pt idx="405">
                  <c:v>-6.4040009338200098E-5</c:v>
                </c:pt>
                <c:pt idx="406">
                  <c:v>2.9081443471612698E-5</c:v>
                </c:pt>
                <c:pt idx="407">
                  <c:v>1.14919268355782E-4</c:v>
                </c:pt>
                <c:pt idx="408">
                  <c:v>1.7197484957286199E-4</c:v>
                </c:pt>
                <c:pt idx="409">
                  <c:v>1.85958262859905E-4</c:v>
                </c:pt>
                <c:pt idx="410">
                  <c:v>1.53367275612374E-4</c:v>
                </c:pt>
                <c:pt idx="411">
                  <c:v>8.2364502766218699E-5</c:v>
                </c:pt>
                <c:pt idx="412">
                  <c:v>-9.2669707500163794E-6</c:v>
                </c:pt>
                <c:pt idx="413">
                  <c:v>-9.8577473953797095E-5</c:v>
                </c:pt>
                <c:pt idx="414">
                  <c:v>-1.6319863727559699E-4</c:v>
                </c:pt>
                <c:pt idx="415">
                  <c:v>-1.8694568948087999E-4</c:v>
                </c:pt>
                <c:pt idx="416">
                  <c:v>-1.63871034028814E-4</c:v>
                </c:pt>
                <c:pt idx="417">
                  <c:v>-9.9753861522141203E-5</c:v>
                </c:pt>
                <c:pt idx="418">
                  <c:v>-1.0652715569217199E-5</c:v>
                </c:pt>
                <c:pt idx="419">
                  <c:v>8.1116469082666699E-5</c:v>
                </c:pt>
                <c:pt idx="420">
                  <c:v>1.52569530842755E-4</c:v>
                </c:pt>
                <c:pt idx="421">
                  <c:v>1.8581060713061999E-4</c:v>
                </c:pt>
                <c:pt idx="422">
                  <c:v>1.7251426417730001E-4</c:v>
                </c:pt>
                <c:pt idx="423">
                  <c:v>1.16010653559976E-4</c:v>
                </c:pt>
                <c:pt idx="424">
                  <c:v>3.04514550807098E-5</c:v>
                </c:pt>
                <c:pt idx="425">
                  <c:v>-6.2734499230632893E-5</c:v>
                </c:pt>
                <c:pt idx="426">
                  <c:v>-1.4020820903308401E-4</c:v>
                </c:pt>
                <c:pt idx="427">
                  <c:v>-1.82565903094617E-4</c:v>
                </c:pt>
                <c:pt idx="428">
                  <c:v>-1.7919883416946499E-4</c:v>
                </c:pt>
                <c:pt idx="429">
                  <c:v>-1.30950305557709E-4</c:v>
                </c:pt>
                <c:pt idx="430">
                  <c:v>-4.9904460562306299E-5</c:v>
                </c:pt>
                <c:pt idx="431">
                  <c:v>4.3640266165723402E-5</c:v>
                </c:pt>
                <c:pt idx="432">
                  <c:v>1.2625501750799099E-4</c:v>
                </c:pt>
                <c:pt idx="433">
                  <c:v>1.7724841648611599E-4</c:v>
                </c:pt>
                <c:pt idx="434">
                  <c:v>1.8384884998594601E-4</c:v>
                </c:pt>
                <c:pt idx="435">
                  <c:v>1.4440319849133099E-4</c:v>
                </c:pt>
                <c:pt idx="436">
                  <c:v>6.8790870122155599E-5</c:v>
                </c:pt>
                <c:pt idx="437">
                  <c:v>-2.4050558416690599E-5</c:v>
                </c:pt>
                <c:pt idx="438">
                  <c:v>-1.10868375401244E-4</c:v>
                </c:pt>
                <c:pt idx="439">
                  <c:v>-1.6991851998908699E-4</c:v>
                </c:pt>
                <c:pt idx="440">
                  <c:v>-1.8641151714769301E-4</c:v>
                </c:pt>
                <c:pt idx="441">
                  <c:v>-1.5621659342356201E-4</c:v>
                </c:pt>
                <c:pt idx="442">
                  <c:v>-8.6896254779110803E-5</c:v>
                </c:pt>
                <c:pt idx="443">
                  <c:v>4.18778993999761E-6</c:v>
                </c:pt>
                <c:pt idx="444">
                  <c:v>9.4222976689470897E-5</c:v>
                </c:pt>
                <c:pt idx="445">
                  <c:v>1.6065943441015399E-4</c:v>
                </c:pt>
                <c:pt idx="446">
                  <c:v>1.8685774012404101E-4</c:v>
                </c:pt>
                <c:pt idx="447">
                  <c:v>1.66256365642598E-4</c:v>
                </c:pt>
                <c:pt idx="448">
                  <c:v>1.0401505300635201E-4</c:v>
                </c:pt>
                <c:pt idx="449">
                  <c:v>1.5722525082122601E-5</c:v>
                </c:pt>
                <c:pt idx="450">
                  <c:v>-7.6507806784389503E-5</c:v>
                </c:pt>
                <c:pt idx="451">
                  <c:v>-1.4957628382177501E-4</c:v>
                </c:pt>
                <c:pt idx="452">
                  <c:v>-1.8518245267209801E-4</c:v>
                </c:pt>
                <c:pt idx="453">
                  <c:v>-1.7440852746215899E-4</c:v>
                </c:pt>
                <c:pt idx="454">
                  <c:v>-1.1995290459736801E-4</c:v>
                </c:pt>
                <c:pt idx="455">
                  <c:v>-3.5454332642370303E-5</c:v>
                </c:pt>
                <c:pt idx="456">
                  <c:v>5.7923996865621599E-5</c:v>
                </c:pt>
                <c:pt idx="457">
                  <c:v>1.36794902024229E-4</c:v>
                </c:pt>
                <c:pt idx="458">
                  <c:v>1.8140467535690601E-4</c:v>
                </c:pt>
                <c:pt idx="459">
                  <c:v>1.8058052239354E-4</c:v>
                </c:pt>
                <c:pt idx="460">
                  <c:v>1.3452885735648E-4</c:v>
                </c:pt>
                <c:pt idx="461">
                  <c:v>5.4783605438047902E-5</c:v>
                </c:pt>
                <c:pt idx="462">
                  <c:v>-3.8682540315158798E-5</c:v>
                </c:pt>
                <c:pt idx="463">
                  <c:v>-1.22460403877375E-4</c:v>
                </c:pt>
                <c:pt idx="464">
                  <c:v>-1.75567299599311E-4</c:v>
                </c:pt>
                <c:pt idx="465">
                  <c:v>-1.8470227599614401E-4</c:v>
                </c:pt>
                <c:pt idx="466">
                  <c:v>-1.4757742156000801E-4</c:v>
                </c:pt>
                <c:pt idx="467">
                  <c:v>-7.3490886390310193E-5</c:v>
                </c:pt>
                <c:pt idx="468">
                  <c:v>1.9001897180201601E-5</c:v>
                </c:pt>
                <c:pt idx="469">
                  <c:v>1.0673553772272E-4</c:v>
                </c:pt>
                <c:pt idx="470">
                  <c:v>1.67736600703378E-4</c:v>
                </c:pt>
                <c:pt idx="471">
                  <c:v>1.86726991475549E-4</c:v>
                </c:pt>
                <c:pt idx="472">
                  <c:v>1.58950448862511E-4</c:v>
                </c:pt>
                <c:pt idx="473">
                  <c:v>9.1363780274860294E-5</c:v>
                </c:pt>
                <c:pt idx="474">
                  <c:v>8.9448613762578696E-7</c:v>
                </c:pt>
                <c:pt idx="475">
                  <c:v>-8.9798837601766195E-5</c:v>
                </c:pt>
                <c:pt idx="476">
                  <c:v>-1.5800148539225E-4</c:v>
                </c:pt>
                <c:pt idx="477">
                  <c:v>-1.8663168099619E-4</c:v>
                </c:pt>
                <c:pt idx="478">
                  <c:v>-1.6851881431573999E-4</c:v>
                </c:pt>
                <c:pt idx="479">
                  <c:v>-1.08199365175086E-4</c:v>
                </c:pt>
                <c:pt idx="480">
                  <c:v>-2.0780713806200201E-5</c:v>
                </c:pt>
                <c:pt idx="481">
                  <c:v>7.1842596249637697E-5</c:v>
                </c:pt>
                <c:pt idx="482">
                  <c:v>1.4647248239564299E-4</c:v>
                </c:pt>
                <c:pt idx="483">
                  <c:v>1.8441742667634601E-4</c:v>
                </c:pt>
                <c:pt idx="484">
                  <c:v>1.7617388240330099E-4</c:v>
                </c:pt>
                <c:pt idx="485">
                  <c:v>1.2380649637892699E-4</c:v>
                </c:pt>
                <c:pt idx="486">
                  <c:v>4.0431005296707103E-5</c:v>
                </c:pt>
                <c:pt idx="487">
                  <c:v>-5.3070681877821099E-5</c:v>
                </c:pt>
                <c:pt idx="488">
                  <c:v>-1.3328048754944E-4</c:v>
                </c:pt>
                <c:pt idx="489">
                  <c:v>-1.8010936830218399E-4</c:v>
                </c:pt>
                <c:pt idx="490">
                  <c:v>-1.8182874044624201E-4</c:v>
                </c:pt>
                <c:pt idx="491">
                  <c:v>-1.3800797656192399E-4</c:v>
                </c:pt>
                <c:pt idx="492">
                  <c:v>-5.9622258808341402E-5</c:v>
                </c:pt>
                <c:pt idx="493">
                  <c:v>3.3696223533431501E-5</c:v>
                </c:pt>
                <c:pt idx="494">
                  <c:v>1.1857527765506099E-4</c:v>
                </c:pt>
                <c:pt idx="495">
                  <c:v>1.73756417900363E-4</c:v>
                </c:pt>
                <c:pt idx="496">
                  <c:v>1.85419185375957E-4</c:v>
                </c:pt>
                <c:pt idx="497">
                  <c:v>1.5064256761702501E-4</c:v>
                </c:pt>
                <c:pt idx="498">
                  <c:v>7.8136584279766102E-5</c:v>
                </c:pt>
                <c:pt idx="499">
                  <c:v>-1.3939191314538699E-5</c:v>
                </c:pt>
                <c:pt idx="500">
                  <c:v>-1.02523809971652E-4</c:v>
                </c:pt>
                <c:pt idx="501">
                  <c:v>-1.65430704409822E-4</c:v>
                </c:pt>
                <c:pt idx="502">
                  <c:v>-1.8690445267096901E-4</c:v>
                </c:pt>
                <c:pt idx="503">
                  <c:v>-1.6156682128962399E-4</c:v>
                </c:pt>
                <c:pt idx="504">
                  <c:v>-9.5763777228499697E-5</c:v>
                </c:pt>
                <c:pt idx="505">
                  <c:v>-5.97610108515329E-6</c:v>
                </c:pt>
                <c:pt idx="506">
                  <c:v>8.5308326648009304E-5</c:v>
                </c:pt>
                <c:pt idx="507">
                  <c:v>1.5522675475774001E-4</c:v>
                </c:pt>
                <c:pt idx="508">
                  <c:v>1.8626767918151899E-4</c:v>
                </c:pt>
                <c:pt idx="509">
                  <c:v>1.7065670783349601E-4</c:v>
                </c:pt>
                <c:pt idx="510">
                  <c:v>1.12303705331217E-4</c:v>
                </c:pt>
                <c:pt idx="511">
                  <c:v>2.5823543147127101E-5</c:v>
                </c:pt>
                <c:pt idx="512">
                  <c:v>-6.7124285615792806E-5</c:v>
                </c:pt>
                <c:pt idx="513">
                  <c:v>-1.432604206374E-4</c:v>
                </c:pt>
                <c:pt idx="514">
                  <c:v>-1.8351609458724301E-4</c:v>
                </c:pt>
                <c:pt idx="515">
                  <c:v>-1.77809024196511E-4</c:v>
                </c:pt>
                <c:pt idx="516">
                  <c:v>-1.27568580648657E-4</c:v>
                </c:pt>
                <c:pt idx="517">
                  <c:v>-4.5377794699327601E-5</c:v>
                </c:pt>
                <c:pt idx="518">
                  <c:v>4.8178141435850199E-5</c:v>
                </c:pt>
                <c:pt idx="519">
                  <c:v>1.29667563172928E-4</c:v>
                </c:pt>
                <c:pt idx="520">
                  <c:v>1.7868093931418301E-4</c:v>
                </c:pt>
                <c:pt idx="521">
                  <c:v>1.8294256574812799E-4</c:v>
                </c:pt>
                <c:pt idx="522">
                  <c:v>1.4138509169716901E-4</c:v>
                </c:pt>
                <c:pt idx="523">
                  <c:v>6.4416844341221493E-5</c:v>
                </c:pt>
                <c:pt idx="524">
                  <c:v>-2.8685001293075301E-5</c:v>
                </c:pt>
                <c:pt idx="525">
                  <c:v>-1.1460251040469201E-4</c:v>
                </c:pt>
                <c:pt idx="526">
                  <c:v>-1.7181710984309401E-4</c:v>
                </c:pt>
                <c:pt idx="527">
                  <c:v>-1.85999048245325E-4</c:v>
                </c:pt>
                <c:pt idx="528">
                  <c:v>-1.5359637116019E-4</c:v>
                </c:pt>
                <c:pt idx="529">
                  <c:v>-8.2724530075274205E-5</c:v>
                </c:pt>
                <c:pt idx="530">
                  <c:v>8.8661827527214197E-6</c:v>
                </c:pt>
                <c:pt idx="531">
                  <c:v>9.8236305108493401E-5</c:v>
                </c:pt>
                <c:pt idx="532">
                  <c:v>1.63002535436049E-4</c:v>
                </c:pt>
                <c:pt idx="533">
                  <c:v>1.8694376956932899E-4</c:v>
                </c:pt>
                <c:pt idx="534">
                  <c:v>1.6406377689901999E-4</c:v>
                </c:pt>
                <c:pt idx="535">
                  <c:v>1.00092993526569E-4</c:v>
                </c:pt>
                <c:pt idx="536">
                  <c:v>1.10532989935372E-5</c:v>
                </c:pt>
                <c:pt idx="537">
                  <c:v>-8.0754762842115098E-5</c:v>
                </c:pt>
                <c:pt idx="538">
                  <c:v>-1.5233729335778099E-4</c:v>
                </c:pt>
                <c:pt idx="539">
                  <c:v>-1.8576600372003201E-4</c:v>
                </c:pt>
                <c:pt idx="540">
                  <c:v>-1.7266846604197799E-4</c:v>
                </c:pt>
                <c:pt idx="541">
                  <c:v>-1.16325039886314E-4</c:v>
                </c:pt>
                <c:pt idx="542">
                  <c:v>-3.0847285862964903E-5</c:v>
                </c:pt>
                <c:pt idx="543">
                  <c:v>6.2356362267432697E-5</c:v>
                </c:pt>
                <c:pt idx="544">
                  <c:v>1.3994247263716299E-4</c:v>
                </c:pt>
                <c:pt idx="545">
                  <c:v>1.8247912259484401E-4</c:v>
                </c:pt>
                <c:pt idx="546">
                  <c:v>1.79312744280353E-4</c:v>
                </c:pt>
                <c:pt idx="547">
                  <c:v>1.3123637678534101E-4</c:v>
                </c:pt>
                <c:pt idx="548">
                  <c:v>5.0291044593064E-5</c:v>
                </c:pt>
                <c:pt idx="549">
                  <c:v>-4.32499917005364E-5</c:v>
                </c:pt>
                <c:pt idx="550">
                  <c:v>-1.25958799269267E-4</c:v>
                </c:pt>
                <c:pt idx="551">
                  <c:v>-1.7712044416934899E-4</c:v>
                </c:pt>
                <c:pt idx="552">
                  <c:v>-1.8392117505175199E-4</c:v>
                </c:pt>
                <c:pt idx="553">
                  <c:v>-1.4465770667830799E-4</c:v>
                </c:pt>
                <c:pt idx="554">
                  <c:v>-6.9163818276019793E-5</c:v>
                </c:pt>
                <c:pt idx="555">
                  <c:v>2.3652577474676601E-5</c:v>
                </c:pt>
                <c:pt idx="556">
                  <c:v>1.1054503846690201E-4</c:v>
                </c:pt>
                <c:pt idx="557">
                  <c:v>1.6975080880346E-4</c:v>
                </c:pt>
                <c:pt idx="558">
                  <c:v>1.86441436017626E-4</c:v>
                </c:pt>
                <c:pt idx="559">
                  <c:v>1.56436648982476E-4</c:v>
                </c:pt>
                <c:pt idx="560">
                  <c:v>8.7251332747151605E-5</c:v>
                </c:pt>
                <c:pt idx="561">
                  <c:v>-3.7866210426702201E-6</c:v>
                </c:pt>
                <c:pt idx="562">
                  <c:v>-9.3876192101863598E-5</c:v>
                </c:pt>
                <c:pt idx="563">
                  <c:v>-1.6045388848352901E-4</c:v>
                </c:pt>
                <c:pt idx="564">
                  <c:v>-1.8684491311083499E-4</c:v>
                </c:pt>
                <c:pt idx="565">
                  <c:v>-1.6643947014784199E-4</c:v>
                </c:pt>
                <c:pt idx="566">
                  <c:v>-1.0434822937081E-4</c:v>
                </c:pt>
                <c:pt idx="567">
                  <c:v>-1.6122327218439399E-5</c:v>
                </c:pt>
                <c:pt idx="568">
                  <c:v>7.6141511801446494E-5</c:v>
                </c:pt>
                <c:pt idx="569">
                  <c:v>1.4933523684301301E-4</c:v>
                </c:pt>
                <c:pt idx="570">
                  <c:v>1.85127025408695E-4</c:v>
                </c:pt>
                <c:pt idx="571">
                  <c:v>1.7455260201607999E-4</c:v>
                </c:pt>
                <c:pt idx="572">
                  <c:v>1.2026039660281E-4</c:v>
                </c:pt>
                <c:pt idx="573">
                  <c:v>3.58482288190279E-5</c:v>
                </c:pt>
                <c:pt idx="574">
                  <c:v>-5.7542350258746403E-5</c:v>
                </c:pt>
                <c:pt idx="575">
                  <c:v>-1.3652109074739201E-4</c:v>
                </c:pt>
                <c:pt idx="576">
                  <c:v>-1.81307277142992E-4</c:v>
                </c:pt>
                <c:pt idx="577">
                  <c:v>-1.80683931229439E-4</c:v>
                </c:pt>
                <c:pt idx="578">
                  <c:v>-1.3480717385774E-4</c:v>
                </c:pt>
                <c:pt idx="579">
                  <c:v>-5.5167123510376902E-5</c:v>
                </c:pt>
                <c:pt idx="580">
                  <c:v>3.8289875152148502E-5</c:v>
                </c:pt>
                <c:pt idx="581">
                  <c:v>1.22156937049677E-4</c:v>
                </c:pt>
                <c:pt idx="582">
                  <c:v>1.7542903625649401E-4</c:v>
                </c:pt>
                <c:pt idx="583">
                  <c:v>1.8476384505014E-4</c:v>
                </c:pt>
                <c:pt idx="584">
                  <c:v>1.4782340265929699E-4</c:v>
                </c:pt>
                <c:pt idx="585">
                  <c:v>7.3859672042619103E-5</c:v>
                </c:pt>
                <c:pt idx="586">
                  <c:v>-1.86026716292735E-5</c:v>
                </c:pt>
                <c:pt idx="587">
                  <c:v>-1.0640586078901701E-4</c:v>
                </c:pt>
                <c:pt idx="588">
                  <c:v>-1.6755904202011499E-4</c:v>
                </c:pt>
                <c:pt idx="589">
                  <c:v>-1.8674602171644199E-4</c:v>
                </c:pt>
                <c:pt idx="590">
                  <c:v>-1.5916130178567401E-4</c:v>
                </c:pt>
                <c:pt idx="591">
                  <c:v>-9.1713646457650304E-5</c:v>
                </c:pt>
                <c:pt idx="592">
                  <c:v>-1.29573942415058E-6</c:v>
                </c:pt>
                <c:pt idx="593">
                  <c:v>8.9446693586311306E-5</c:v>
                </c:pt>
                <c:pt idx="594">
                  <c:v>1.5778664730107901E-4</c:v>
                </c:pt>
                <c:pt idx="595">
                  <c:v>1.8660795636199501E-4</c:v>
                </c:pt>
                <c:pt idx="596">
                  <c:v>1.68692145120332E-4</c:v>
                </c:pt>
                <c:pt idx="597">
                  <c:v>1.08526339643189E-4</c:v>
                </c:pt>
                <c:pt idx="598">
                  <c:v>2.1179439153875399E-5</c:v>
                </c:pt>
                <c:pt idx="599">
                  <c:v>-7.1471983259228101E-5</c:v>
                </c:pt>
                <c:pt idx="600">
                  <c:v>-1.4622280408506299E-4</c:v>
                </c:pt>
                <c:pt idx="601">
                  <c:v>-1.8435121652737299E-4</c:v>
                </c:pt>
                <c:pt idx="602">
                  <c:v>-1.7630772315848199E-4</c:v>
                </c:pt>
                <c:pt idx="603">
                  <c:v>-1.2410686679084E-4</c:v>
                </c:pt>
                <c:pt idx="604">
                  <c:v>-4.0822675732325302E-5</c:v>
                </c:pt>
                <c:pt idx="605">
                  <c:v>5.2685807708844898E-5</c:v>
                </c:pt>
                <c:pt idx="606">
                  <c:v>1.32998803770312E-4</c:v>
                </c:pt>
                <c:pt idx="607">
                  <c:v>1.8000142436282599E-4</c:v>
                </c:pt>
                <c:pt idx="608">
                  <c:v>1.8192157157590199E-4</c:v>
                </c:pt>
                <c:pt idx="609">
                  <c:v>1.3827833262829601E-4</c:v>
                </c:pt>
                <c:pt idx="610">
                  <c:v>6.0002427457435299E-5</c:v>
                </c:pt>
                <c:pt idx="611">
                  <c:v>-3.3301457898176399E-5</c:v>
                </c:pt>
                <c:pt idx="612">
                  <c:v>-1.18264786535943E-4</c:v>
                </c:pt>
                <c:pt idx="613">
                  <c:v>-1.7360796572431101E-4</c:v>
                </c:pt>
                <c:pt idx="614">
                  <c:v>-1.8546995291139501E-4</c:v>
                </c:pt>
                <c:pt idx="615">
                  <c:v>-1.50879839819763E-4</c:v>
                </c:pt>
                <c:pt idx="616">
                  <c:v>-7.8500934854698506E-5</c:v>
                </c:pt>
                <c:pt idx="617">
                  <c:v>1.3539016229170301E-5</c:v>
                </c:pt>
                <c:pt idx="618">
                  <c:v>1.0218803670848399E-4</c:v>
                </c:pt>
                <c:pt idx="619">
                  <c:v>1.65243429465602E-4</c:v>
                </c:pt>
                <c:pt idx="620">
                  <c:v>1.8691258021724501E-4</c:v>
                </c:pt>
                <c:pt idx="621">
                  <c:v>1.61768315732012E-4</c:v>
                </c:pt>
                <c:pt idx="622">
                  <c:v>9.6108173033923096E-5</c:v>
                </c:pt>
                <c:pt idx="623">
                  <c:v>6.3771421876670801E-6</c:v>
                </c:pt>
                <c:pt idx="624">
                  <c:v>-8.49510834804081E-5</c:v>
                </c:pt>
                <c:pt idx="625">
                  <c:v>-1.55002783292553E-4</c:v>
                </c:pt>
                <c:pt idx="626">
                  <c:v>-1.8623307446162001E-4</c:v>
                </c:pt>
                <c:pt idx="627">
                  <c:v>-1.70820136825656E-4</c:v>
                </c:pt>
                <c:pt idx="628">
                  <c:v>-1.1262423623051E-4</c:v>
                </c:pt>
                <c:pt idx="629">
                  <c:v>-2.6220897001395301E-5</c:v>
                </c:pt>
                <c:pt idx="630">
                  <c:v>6.6749628544354904E-5</c:v>
                </c:pt>
                <c:pt idx="631">
                  <c:v>1.4300229553653799E-4</c:v>
                </c:pt>
                <c:pt idx="632">
                  <c:v>1.83439150489759E-4</c:v>
                </c:pt>
                <c:pt idx="633">
                  <c:v>1.7793253222894701E-4</c:v>
                </c:pt>
                <c:pt idx="634">
                  <c:v>1.2786160745810099E-4</c:v>
                </c:pt>
                <c:pt idx="635">
                  <c:v>4.5766949903548E-5</c:v>
                </c:pt>
                <c:pt idx="636">
                  <c:v>-4.7790324171894103E-5</c:v>
                </c:pt>
                <c:pt idx="637">
                  <c:v>-1.2937821508883699E-4</c:v>
                </c:pt>
                <c:pt idx="638">
                  <c:v>-1.7856252943260399E-4</c:v>
                </c:pt>
                <c:pt idx="639">
                  <c:v>-1.8302475055846301E-4</c:v>
                </c:pt>
                <c:pt idx="640">
                  <c:v>-1.41647287503832E-4</c:v>
                </c:pt>
                <c:pt idx="641">
                  <c:v>-6.4793382577889996E-5</c:v>
                </c:pt>
                <c:pt idx="642">
                  <c:v>2.8288426963649299E-5</c:v>
                </c:pt>
                <c:pt idx="643">
                  <c:v>1.14285224483482E-4</c:v>
                </c:pt>
                <c:pt idx="644">
                  <c:v>1.7165857855736501E-4</c:v>
                </c:pt>
                <c:pt idx="645">
                  <c:v>1.86038976739046E-4</c:v>
                </c:pt>
                <c:pt idx="646">
                  <c:v>1.5382475909440899E-4</c:v>
                </c:pt>
                <c:pt idx="647">
                  <c:v>8.3084176275050701E-5</c:v>
                </c:pt>
                <c:pt idx="648">
                  <c:v>-8.4653539092046303E-6</c:v>
                </c:pt>
                <c:pt idx="649">
                  <c:v>-9.7894683691656805E-5</c:v>
                </c:pt>
                <c:pt idx="650">
                  <c:v>-1.62805682649005E-4</c:v>
                </c:pt>
                <c:pt idx="651">
                  <c:v>-1.8694098841377899E-4</c:v>
                </c:pt>
                <c:pt idx="652">
                  <c:v>-1.64255763932623E-4</c:v>
                </c:pt>
                <c:pt idx="653">
                  <c:v>-1.0043166440576E-4</c:v>
                </c:pt>
                <c:pt idx="654">
                  <c:v>-1.1453831495660299E-5</c:v>
                </c:pt>
                <c:pt idx="655">
                  <c:v>8.0392684566939904E-5</c:v>
                </c:pt>
                <c:pt idx="656">
                  <c:v>1.5210435405974199E-4</c:v>
                </c:pt>
                <c:pt idx="657">
                  <c:v>1.85720544491373E-4</c:v>
                </c:pt>
                <c:pt idx="658">
                  <c:v>1.7282187242852599E-4</c:v>
                </c:pt>
                <c:pt idx="659">
                  <c:v>1.16638890306893E-4</c:v>
                </c:pt>
                <c:pt idx="660">
                  <c:v>3.1242974532755E-5</c:v>
                </c:pt>
                <c:pt idx="661">
                  <c:v>-6.1977938030454696E-5</c:v>
                </c:pt>
                <c:pt idx="662">
                  <c:v>-1.3967609153072301E-4</c:v>
                </c:pt>
                <c:pt idx="663">
                  <c:v>-1.82391501419556E-4</c:v>
                </c:pt>
                <c:pt idx="664">
                  <c:v>-1.7942582830313201E-4</c:v>
                </c:pt>
                <c:pt idx="665">
                  <c:v>-1.31521843411159E-4</c:v>
                </c:pt>
                <c:pt idx="666">
                  <c:v>-5.0677396934578803E-5</c:v>
                </c:pt>
                <c:pt idx="667">
                  <c:v>4.2859517984013298E-5</c:v>
                </c:pt>
                <c:pt idx="668">
                  <c:v>1.25662000742362E-4</c:v>
                </c:pt>
                <c:pt idx="669">
                  <c:v>1.7699165586433001E-4</c:v>
                </c:pt>
                <c:pt idx="670">
                  <c:v>1.8399265279855499E-4</c:v>
                </c:pt>
                <c:pt idx="671">
                  <c:v>1.4491154843183099E-4</c:v>
                </c:pt>
                <c:pt idx="672">
                  <c:v>6.9536447794372999E-5</c:v>
                </c:pt>
                <c:pt idx="673">
                  <c:v>-2.3254487565990499E-5</c:v>
                </c:pt>
                <c:pt idx="674">
                  <c:v>-1.1022119225508401E-4</c:v>
                </c:pt>
                <c:pt idx="675">
                  <c:v>-1.69582315581256E-4</c:v>
                </c:pt>
                <c:pt idx="676">
                  <c:v>-1.86470495957793E-4</c:v>
                </c:pt>
                <c:pt idx="677">
                  <c:v>-1.5665598384272499E-4</c:v>
                </c:pt>
                <c:pt idx="678">
                  <c:v>-8.7606008751077501E-5</c:v>
                </c:pt>
                <c:pt idx="679">
                  <c:v>3.3854347005001898E-6</c:v>
                </c:pt>
                <c:pt idx="680">
                  <c:v>9.3528975029625401E-5</c:v>
                </c:pt>
                <c:pt idx="681">
                  <c:v>1.6024760335094299E-4</c:v>
                </c:pt>
                <c:pt idx="682">
                  <c:v>1.8683122530905699E-4</c:v>
                </c:pt>
                <c:pt idx="683">
                  <c:v>1.6662180787174101E-4</c:v>
                </c:pt>
                <c:pt idx="684">
                  <c:v>1.0468092500629399E-4</c:v>
                </c:pt>
                <c:pt idx="685">
                  <c:v>1.65220550797075E-5</c:v>
                </c:pt>
                <c:pt idx="686">
                  <c:v>-7.5774866036980502E-5</c:v>
                </c:pt>
                <c:pt idx="687">
                  <c:v>-1.49093501881565E-4</c:v>
                </c:pt>
                <c:pt idx="688">
                  <c:v>-1.8507074527097399E-4</c:v>
                </c:pt>
                <c:pt idx="689">
                  <c:v>-1.7469587241171499E-4</c:v>
                </c:pt>
                <c:pt idx="690">
                  <c:v>-1.2056733457242901E-4</c:v>
                </c:pt>
                <c:pt idx="691">
                  <c:v>-3.6241959844035498E-5</c:v>
                </c:pt>
                <c:pt idx="692">
                  <c:v>5.7160438556093603E-5</c:v>
                </c:pt>
                <c:pt idx="693">
                  <c:v>1.36246650522232E-4</c:v>
                </c:pt>
                <c:pt idx="694">
                  <c:v>1.8120904365221999E-4</c:v>
                </c:pt>
                <c:pt idx="695">
                  <c:v>1.80786507660215E-4</c:v>
                </c:pt>
                <c:pt idx="696">
                  <c:v>1.3508486930663701E-4</c:v>
                </c:pt>
                <c:pt idx="697">
                  <c:v>5.5550387429522602E-5</c:v>
                </c:pt>
                <c:pt idx="698">
                  <c:v>-3.7897033588901097E-5</c:v>
                </c:pt>
                <c:pt idx="699">
                  <c:v>-1.2185290744885601E-4</c:v>
                </c:pt>
                <c:pt idx="700">
                  <c:v>-1.75289964717687E-4</c:v>
                </c:pt>
                <c:pt idx="701">
                  <c:v>-1.8482456290297799E-4</c:v>
                </c:pt>
                <c:pt idx="702">
                  <c:v>-1.4806870274087101E-4</c:v>
                </c:pt>
                <c:pt idx="703">
                  <c:v>-7.4228117425768295E-5</c:v>
                </c:pt>
                <c:pt idx="704">
                  <c:v>1.8203360376428699E-5</c:v>
                </c:pt>
                <c:pt idx="705">
                  <c:v>1.06075693646899E-4</c:v>
                </c:pt>
                <c:pt idx="706">
                  <c:v>1.6738071139767499E-4</c:v>
                </c:pt>
                <c:pt idx="707">
                  <c:v>1.8676419162435399E-4</c:v>
                </c:pt>
                <c:pt idx="708">
                  <c:v>1.5937142145778201E-4</c:v>
                </c:pt>
                <c:pt idx="709">
                  <c:v>9.2063090118588105E-5</c:v>
                </c:pt>
                <c:pt idx="710">
                  <c:v>1.69698674124507E-6</c:v>
                </c:pt>
                <c:pt idx="711">
                  <c:v>-8.9094137492784096E-5</c:v>
                </c:pt>
                <c:pt idx="712">
                  <c:v>-1.57571082291842E-4</c:v>
                </c:pt>
                <c:pt idx="713">
                  <c:v>-1.8658337203087999E-4</c:v>
                </c:pt>
                <c:pt idx="714">
                  <c:v>-1.6886469876557699E-4</c:v>
                </c:pt>
                <c:pt idx="715">
                  <c:v>-1.08852814133897E-4</c:v>
                </c:pt>
                <c:pt idx="716">
                  <c:v>-2.1578066928548101E-5</c:v>
                </c:pt>
                <c:pt idx="717">
                  <c:v>7.1101040999664895E-5</c:v>
                </c:pt>
                <c:pt idx="718">
                  <c:v>1.4597245213067501E-4</c:v>
                </c:pt>
                <c:pt idx="719">
                  <c:v>1.84284157078208E-4</c:v>
                </c:pt>
                <c:pt idx="720">
                  <c:v>1.7644075166959E-4</c:v>
                </c:pt>
                <c:pt idx="721">
                  <c:v>1.24406665446365E-4</c:v>
                </c:pt>
                <c:pt idx="722">
                  <c:v>4.1214158099175003E-5</c:v>
                </c:pt>
                <c:pt idx="723">
                  <c:v>-5.2300690818028403E-5</c:v>
                </c:pt>
                <c:pt idx="724">
                  <c:v>-1.3271650726992499E-4</c:v>
                </c:pt>
                <c:pt idx="725">
                  <c:v>-1.79892651162631E-4</c:v>
                </c:pt>
                <c:pt idx="726">
                  <c:v>-1.82013564598668E-4</c:v>
                </c:pt>
                <c:pt idx="727">
                  <c:v>-1.38548051650787E-4</c:v>
                </c:pt>
                <c:pt idx="728">
                  <c:v>-6.0382319677254298E-5</c:v>
                </c:pt>
                <c:pt idx="729">
                  <c:v>3.2906538844164099E-5</c:v>
                </c:pt>
                <c:pt idx="730">
                  <c:v>1.1795375057471399E-4</c:v>
                </c:pt>
                <c:pt idx="731">
                  <c:v>1.7345871374188301E-4</c:v>
                </c:pt>
                <c:pt idx="732">
                  <c:v>1.85519865992659E-4</c:v>
                </c:pt>
                <c:pt idx="733">
                  <c:v>1.5111641692387801E-4</c:v>
                </c:pt>
                <c:pt idx="734">
                  <c:v>7.8864923778321005E-5</c:v>
                </c:pt>
                <c:pt idx="735">
                  <c:v>-1.3138778769984899E-5</c:v>
                </c:pt>
                <c:pt idx="736">
                  <c:v>-1.01851792668282E-4</c:v>
                </c:pt>
                <c:pt idx="737">
                  <c:v>-1.6505539325015799E-4</c:v>
                </c:pt>
                <c:pt idx="738">
                  <c:v>-1.8691984666320899E-4</c:v>
                </c:pt>
                <c:pt idx="739">
                  <c:v>-1.61969064912915E-4</c:v>
                </c:pt>
                <c:pt idx="740">
                  <c:v>-9.6452126072049993E-5</c:v>
                </c:pt>
                <c:pt idx="741">
                  <c:v>-6.7781539108895299E-6</c:v>
                </c:pt>
                <c:pt idx="742">
                  <c:v>8.4593448945867198E-5</c:v>
                </c:pt>
                <c:pt idx="743">
                  <c:v>1.54778097734473E-4</c:v>
                </c:pt>
                <c:pt idx="744">
                  <c:v>1.8619761177187001E-4</c:v>
                </c:pt>
                <c:pt idx="745">
                  <c:v>1.70982778854878E-4</c:v>
                </c:pt>
                <c:pt idx="746">
                  <c:v>1.1294424827352801E-4</c:v>
                </c:pt>
                <c:pt idx="747">
                  <c:v>2.66181300568249E-5</c:v>
                </c:pt>
                <c:pt idx="748">
                  <c:v>-6.6374663959501405E-5</c:v>
                </c:pt>
                <c:pt idx="749">
                  <c:v>-1.4274351162864901E-4</c:v>
                </c:pt>
                <c:pt idx="750">
                  <c:v>-1.83361361293943E-4</c:v>
                </c:pt>
                <c:pt idx="751">
                  <c:v>-1.78055220531866E-4</c:v>
                </c:pt>
                <c:pt idx="752">
                  <c:v>-1.2815404521318699E-4</c:v>
                </c:pt>
                <c:pt idx="753">
                  <c:v>-4.6155894260885999E-5</c:v>
                </c:pt>
                <c:pt idx="754">
                  <c:v>4.7402286739434501E-5</c:v>
                </c:pt>
                <c:pt idx="755">
                  <c:v>1.29088270963425E-4</c:v>
                </c:pt>
                <c:pt idx="756">
                  <c:v>1.7844329691913099E-4</c:v>
                </c:pt>
                <c:pt idx="757">
                  <c:v>1.83106092179594E-4</c:v>
                </c:pt>
                <c:pt idx="758">
                  <c:v>1.41908830745948E-4</c:v>
                </c:pt>
                <c:pt idx="759">
                  <c:v>6.5169622313505793E-5</c:v>
                </c:pt>
                <c:pt idx="760">
                  <c:v>-2.7891722310340101E-5</c:v>
                </c:pt>
                <c:pt idx="761">
                  <c:v>-1.13967412053877E-4</c:v>
                </c:pt>
                <c:pt idx="762">
                  <c:v>-1.7149925644602501E-4</c:v>
                </c:pt>
                <c:pt idx="763">
                  <c:v>-1.86078048157119E-4</c:v>
                </c:pt>
                <c:pt idx="764">
                  <c:v>-1.5405243836285601E-4</c:v>
                </c:pt>
                <c:pt idx="765">
                  <c:v>-8.3443439708669805E-5</c:v>
                </c:pt>
                <c:pt idx="766">
                  <c:v>8.0644860660716502E-6</c:v>
                </c:pt>
                <c:pt idx="767">
                  <c:v>9.7552611277125899E-5</c:v>
                </c:pt>
                <c:pt idx="768">
                  <c:v>1.6260807982135901E-4</c:v>
                </c:pt>
                <c:pt idx="769">
                  <c:v>1.8693734602704E-4</c:v>
                </c:pt>
                <c:pt idx="770">
                  <c:v>1.6444699424514699E-4</c:v>
                </c:pt>
                <c:pt idx="771">
                  <c:v>1.00769872599467E-4</c:v>
                </c:pt>
                <c:pt idx="772">
                  <c:v>1.1854311230346E-5</c:v>
                </c:pt>
                <c:pt idx="773">
                  <c:v>-8.0030235925223698E-5</c:v>
                </c:pt>
                <c:pt idx="774">
                  <c:v>-1.5187071402178101E-4</c:v>
                </c:pt>
                <c:pt idx="775">
                  <c:v>-1.85674229654072E-4</c:v>
                </c:pt>
                <c:pt idx="776">
                  <c:v>-1.72974482630204E-4</c:v>
                </c:pt>
                <c:pt idx="777">
                  <c:v>-1.1695220337581399E-4</c:v>
                </c:pt>
                <c:pt idx="778">
                  <c:v>-3.1638519267155199E-5</c:v>
                </c:pt>
                <c:pt idx="779">
                  <c:v>6.1599228263087703E-5</c:v>
                </c:pt>
                <c:pt idx="780">
                  <c:v>1.39409066940971E-4</c:v>
                </c:pt>
                <c:pt idx="781">
                  <c:v>1.82303039972423E-4</c:v>
                </c:pt>
                <c:pt idx="782">
                  <c:v>1.79538085716827E-4</c:v>
                </c:pt>
                <c:pt idx="783">
                  <c:v>1.3180670412002801E-4</c:v>
                </c:pt>
                <c:pt idx="784">
                  <c:v>5.1063515806937902E-5</c:v>
                </c:pt>
                <c:pt idx="785">
                  <c:v>-4.2468846815053999E-5</c:v>
                </c:pt>
                <c:pt idx="786">
                  <c:v>-1.25364623294617E-4</c:v>
                </c:pt>
                <c:pt idx="787">
                  <c:v>-1.7686205216438101E-4</c:v>
                </c:pt>
                <c:pt idx="788">
                  <c:v>-1.8406328289705901E-4</c:v>
                </c:pt>
                <c:pt idx="789">
                  <c:v>-1.4516472258245999E-4</c:v>
                </c:pt>
                <c:pt idx="790">
                  <c:v>-6.9908756960522999E-5</c:v>
                </c:pt>
                <c:pt idx="791">
                  <c:v>2.2856290524619799E-5</c:v>
                </c:pt>
                <c:pt idx="792">
                  <c:v>1.09896838257739E-4</c:v>
                </c:pt>
                <c:pt idx="793">
                  <c:v>1.69413041098718E-4</c:v>
                </c:pt>
                <c:pt idx="794">
                  <c:v>1.86498696834316E-4</c:v>
                </c:pt>
                <c:pt idx="795">
                  <c:v>1.5687459699383801E-4</c:v>
                </c:pt>
                <c:pt idx="796">
                  <c:v>8.7960281156907602E-5</c:v>
                </c:pt>
                <c:pt idx="797">
                  <c:v>-2.9842327617401199E-6</c:v>
                </c:pt>
                <c:pt idx="798">
                  <c:v>-9.3181327072374001E-5</c:v>
                </c:pt>
                <c:pt idx="799">
                  <c:v>-1.60040579962745E-4</c:v>
                </c:pt>
                <c:pt idx="800">
                  <c:v>-1.8681667678176699E-4</c:v>
                </c:pt>
                <c:pt idx="801">
                  <c:v>-1.66803377974271E-4</c:v>
                </c:pt>
                <c:pt idx="802">
                  <c:v>-1.05013138380086E-4</c:v>
                </c:pt>
                <c:pt idx="803">
                  <c:v>-1.6921706824393201E-5</c:v>
                </c:pt>
                <c:pt idx="804">
                  <c:v>7.5407871180116793E-5</c:v>
                </c:pt>
                <c:pt idx="805">
                  <c:v>1.4885108005109501E-4</c:v>
                </c:pt>
                <c:pt idx="806">
                  <c:v>1.8501361251821601E-4</c:v>
                </c:pt>
                <c:pt idx="807">
                  <c:v>1.74838337989023E-4</c:v>
                </c:pt>
                <c:pt idx="808">
                  <c:v>1.20873717092173E-4</c:v>
                </c:pt>
                <c:pt idx="809">
                  <c:v>3.66355239034868E-5</c:v>
                </c:pt>
                <c:pt idx="810">
                  <c:v>-5.6778263517118402E-5</c:v>
                </c:pt>
                <c:pt idx="811">
                  <c:v>-1.3597158261308601E-4</c:v>
                </c:pt>
                <c:pt idx="812">
                  <c:v>-1.81109975337146E-4</c:v>
                </c:pt>
                <c:pt idx="813">
                  <c:v>-1.80888251213299E-4</c:v>
                </c:pt>
                <c:pt idx="814">
                  <c:v>-1.3536194242383799E-4</c:v>
                </c:pt>
                <c:pt idx="815">
                  <c:v>-5.59333954298002E-5</c:v>
                </c:pt>
                <c:pt idx="816">
                  <c:v>3.7504017435225402E-5</c:v>
                </c:pt>
                <c:pt idx="817">
                  <c:v>1.21548316475565E-4</c:v>
                </c:pt>
                <c:pt idx="818">
                  <c:v>1.75150085623587E-4</c:v>
                </c:pt>
                <c:pt idx="819">
                  <c:v>1.84884429274934E-4</c:v>
                </c:pt>
                <c:pt idx="820">
                  <c:v>1.4831332067464199E-4</c:v>
                </c:pt>
                <c:pt idx="821">
                  <c:v>7.4596220842341405E-5</c:v>
                </c:pt>
                <c:pt idx="822">
                  <c:v>-1.7803965261281599E-5</c:v>
                </c:pt>
                <c:pt idx="823">
                  <c:v>-1.05745037817434E-4</c:v>
                </c:pt>
                <c:pt idx="824">
                  <c:v>-1.67201609657621E-4</c:v>
                </c:pt>
                <c:pt idx="825">
                  <c:v>-1.8678150111557399E-4</c:v>
                </c:pt>
                <c:pt idx="826">
                  <c:v>-1.59580806910821E-4</c:v>
                </c:pt>
                <c:pt idx="827">
                  <c:v>-9.2412109647797998E-5</c:v>
                </c:pt>
                <c:pt idx="828">
                  <c:v>-2.0982262403755998E-6</c:v>
                </c:pt>
                <c:pt idx="829">
                  <c:v>8.8741170945399298E-5</c:v>
                </c:pt>
                <c:pt idx="830">
                  <c:v>1.57354791357641E-4</c:v>
                </c:pt>
                <c:pt idx="831">
                  <c:v>1.86557928116105E-4</c:v>
                </c:pt>
                <c:pt idx="832">
                  <c:v>1.69036474456526E-4</c:v>
                </c:pt>
                <c:pt idx="833">
                  <c:v>1.09178787143152E-4</c:v>
                </c:pt>
                <c:pt idx="834">
                  <c:v>2.19765952937526E-5</c:v>
                </c:pt>
                <c:pt idx="835">
                  <c:v>-7.0729771179867205E-5</c:v>
                </c:pt>
                <c:pt idx="836">
                  <c:v>-1.4572142768584401E-4</c:v>
                </c:pt>
                <c:pt idx="837">
                  <c:v>-1.8421624863779301E-4</c:v>
                </c:pt>
                <c:pt idx="838">
                  <c:v>-1.7657296732376699E-4</c:v>
                </c:pt>
                <c:pt idx="839">
                  <c:v>-1.24705890964339E-4</c:v>
                </c:pt>
                <c:pt idx="840">
                  <c:v>-4.1605450593709201E-5</c:v>
                </c:pt>
                <c:pt idx="841">
                  <c:v>5.1915332979592799E-5</c:v>
                </c:pt>
                <c:pt idx="842">
                  <c:v>1.32433599348811E-4</c:v>
                </c:pt>
                <c:pt idx="843">
                  <c:v>1.7978304920271399E-4</c:v>
                </c:pt>
                <c:pt idx="844">
                  <c:v>1.8210471909073099E-4</c:v>
                </c:pt>
                <c:pt idx="845">
                  <c:v>1.38817132386812E-4</c:v>
                </c:pt>
                <c:pt idx="846">
                  <c:v>6.0761933717647101E-5</c:v>
                </c:pt>
                <c:pt idx="847">
                  <c:v>-3.2511468190773803E-5</c:v>
                </c:pt>
                <c:pt idx="848">
                  <c:v>-1.17642171204309E-4</c:v>
                </c:pt>
                <c:pt idx="849">
                  <c:v>-1.7330866264067801E-4</c:v>
                </c:pt>
                <c:pt idx="850">
                  <c:v>-1.85568924389801E-4</c:v>
                </c:pt>
                <c:pt idx="851">
                  <c:v>-1.5135229783946701E-4</c:v>
                </c:pt>
                <c:pt idx="852">
                  <c:v>-7.9228549373748093E-5</c:v>
                </c:pt>
                <c:pt idx="853">
                  <c:v>1.2738480780863599E-5</c:v>
                </c:pt>
                <c:pt idx="854">
                  <c:v>1.0151507940011E-4</c:v>
                </c:pt>
                <c:pt idx="855">
                  <c:v>1.6486659662976599E-4</c:v>
                </c:pt>
                <c:pt idx="856">
                  <c:v>1.8692625197538399E-4</c:v>
                </c:pt>
                <c:pt idx="857">
                  <c:v>1.6216906790748699E-4</c:v>
                </c:pt>
                <c:pt idx="858">
                  <c:v>9.6795634758300105E-5</c:v>
                </c:pt>
                <c:pt idx="859">
                  <c:v>7.1791344073727203E-6</c:v>
                </c:pt>
                <c:pt idx="860">
                  <c:v>-8.4235424691997697E-5</c:v>
                </c:pt>
                <c:pt idx="861">
                  <c:v>-1.5455269911862E-4</c:v>
                </c:pt>
                <c:pt idx="862">
                  <c:v>-1.86161291275646E-4</c:v>
                </c:pt>
                <c:pt idx="863">
                  <c:v>-1.7114463317187699E-4</c:v>
                </c:pt>
                <c:pt idx="864">
                  <c:v>-1.13263739985988E-4</c:v>
                </c:pt>
                <c:pt idx="865">
                  <c:v>-2.70152404833761E-5</c:v>
                </c:pt>
                <c:pt idx="866">
                  <c:v>6.5999393588682102E-5</c:v>
                </c:pt>
                <c:pt idx="867">
                  <c:v>1.42484070105941E-4</c:v>
                </c:pt>
                <c:pt idx="868">
                  <c:v>1.83282727358168E-4</c:v>
                </c:pt>
                <c:pt idx="869">
                  <c:v>1.78177088540048E-4</c:v>
                </c:pt>
                <c:pt idx="870">
                  <c:v>1.28445892566662E-4</c:v>
                </c:pt>
                <c:pt idx="871">
                  <c:v>4.6544625979487003E-5</c:v>
                </c:pt>
                <c:pt idx="872">
                  <c:v>-4.7014030926147501E-5</c:v>
                </c:pt>
                <c:pt idx="873">
                  <c:v>-1.2879773213245399E-4</c:v>
                </c:pt>
                <c:pt idx="874">
                  <c:v>-1.78323242323066E-4</c:v>
                </c:pt>
                <c:pt idx="875">
                  <c:v>-1.8318659023678201E-4</c:v>
                </c:pt>
                <c:pt idx="876">
                  <c:v>-1.4216972021859401E-4</c:v>
                </c:pt>
                <c:pt idx="877">
                  <c:v>-6.5545561814744503E-5</c:v>
                </c:pt>
                <c:pt idx="878">
                  <c:v>2.7494889160753101E-5</c:v>
                </c:pt>
                <c:pt idx="879">
                  <c:v>1.13649074580031E-4</c:v>
                </c:pt>
                <c:pt idx="880">
                  <c:v>1.7133914424306601E-4</c:v>
                </c:pt>
                <c:pt idx="881">
                  <c:v>1.8611626231954101E-4</c:v>
                </c:pt>
                <c:pt idx="882">
                  <c:v>1.54279407916619E-4</c:v>
                </c:pt>
                <c:pt idx="883">
                  <c:v>8.3802318721016303E-5</c:v>
                </c:pt>
                <c:pt idx="884">
                  <c:v>-7.6635810701078603E-6</c:v>
                </c:pt>
                <c:pt idx="885">
                  <c:v>-9.7210089440817897E-5</c:v>
                </c:pt>
                <c:pt idx="886">
                  <c:v>-1.6240972786346099E-4</c:v>
                </c:pt>
                <c:pt idx="887">
                  <c:v>-1.86932842425894E-4</c:v>
                </c:pt>
                <c:pt idx="888">
                  <c:v>-1.64637466955598E-4</c:v>
                </c:pt>
                <c:pt idx="889">
                  <c:v>-1.0110761654957599E-4</c:v>
                </c:pt>
                <c:pt idx="890">
                  <c:v>-1.22547363525969E-5</c:v>
                </c:pt>
                <c:pt idx="891">
                  <c:v>7.9667418586756099E-5</c:v>
                </c:pt>
                <c:pt idx="892">
                  <c:v>1.5163637432027101E-4</c:v>
                </c:pt>
                <c:pt idx="893">
                  <c:v>1.8562705942150201E-4</c:v>
                </c:pt>
                <c:pt idx="894">
                  <c:v>1.73126295943942E-4</c:v>
                </c:pt>
                <c:pt idx="895">
                  <c:v>1.1726497764965501E-4</c:v>
                </c:pt>
                <c:pt idx="896">
                  <c:v>3.2033918243903599E-5</c:v>
                </c:pt>
                <c:pt idx="897">
                  <c:v>-6.1220234710035194E-5</c:v>
                </c:pt>
                <c:pt idx="898">
                  <c:v>-1.3914140009808101E-4</c:v>
                </c:pt>
                <c:pt idx="899">
                  <c:v>-1.8221373866098299E-4</c:v>
                </c:pt>
                <c:pt idx="900">
                  <c:v>-1.7964951600427201E-4</c:v>
                </c:pt>
                <c:pt idx="901">
                  <c:v>-1.3209095759960301E-4</c:v>
                </c:pt>
                <c:pt idx="902">
                  <c:v>-5.1449399431303803E-5</c:v>
                </c:pt>
                <c:pt idx="903">
                  <c:v>4.2077979993468303E-5</c:v>
                </c:pt>
                <c:pt idx="904">
                  <c:v>1.2506666829603899E-4</c:v>
                </c:pt>
                <c:pt idx="905">
                  <c:v>1.7673163366658401E-4</c:v>
                </c:pt>
                <c:pt idx="906">
                  <c:v>1.8413306502187301E-4</c:v>
                </c:pt>
                <c:pt idx="907">
                  <c:v>1.45417227963828E-4</c:v>
                </c:pt>
                <c:pt idx="908">
                  <c:v>7.02807440592532E-5</c:v>
                </c:pt>
                <c:pt idx="909">
                  <c:v>-2.2457988185045699E-5</c:v>
                </c:pt>
                <c:pt idx="910">
                  <c:v>-1.09571977969155E-4</c:v>
                </c:pt>
                <c:pt idx="911">
                  <c:v>-1.69242986135688E-4</c:v>
                </c:pt>
                <c:pt idx="912">
                  <c:v>-1.8652603851727399E-4</c:v>
                </c:pt>
                <c:pt idx="913">
                  <c:v>-1.5709248742867301E-4</c:v>
                </c:pt>
                <c:pt idx="914">
                  <c:v>-8.8314148332520104E-5</c:v>
                </c:pt>
                <c:pt idx="915">
                  <c:v>2.5830170747146798E-6</c:v>
                </c:pt>
                <c:pt idx="916">
                  <c:v>9.2833249831712606E-5</c:v>
                </c:pt>
                <c:pt idx="917">
                  <c:v>1.5983281927268601E-4</c:v>
                </c:pt>
                <c:pt idx="918">
                  <c:v>1.8680126759598899E-4</c:v>
                </c:pt>
                <c:pt idx="919">
                  <c:v>1.66984179618944E-4</c:v>
                </c:pt>
                <c:pt idx="920">
                  <c:v>1.05344867961689E-4</c:v>
                </c:pt>
                <c:pt idx="921">
                  <c:v>1.7321280611314E-5</c:v>
                </c:pt>
                <c:pt idx="922">
                  <c:v>-7.5040528921588805E-5</c:v>
                </c:pt>
                <c:pt idx="923">
                  <c:v>-1.48607972468435E-4</c:v>
                </c:pt>
                <c:pt idx="924">
                  <c:v>-1.8495562741363E-4</c:v>
                </c:pt>
                <c:pt idx="925">
                  <c:v>-1.7497999809166801E-4</c:v>
                </c:pt>
                <c:pt idx="926">
                  <c:v>-1.2117954275054701E-4</c:v>
                </c:pt>
                <c:pt idx="927">
                  <c:v>-3.7028919184245E-5</c:v>
                </c:pt>
                <c:pt idx="928">
                  <c:v>5.6395826902489398E-5</c:v>
                </c:pt>
                <c:pt idx="929">
                  <c:v>1.3569588828718401E-4</c:v>
                </c:pt>
                <c:pt idx="930">
                  <c:v>1.81010072654177E-4</c:v>
                </c:pt>
                <c:pt idx="931">
                  <c:v>1.8098916141996401E-4</c:v>
                </c:pt>
                <c:pt idx="932">
                  <c:v>1.3563839193287601E-4</c:v>
                </c:pt>
                <c:pt idx="933">
                  <c:v>5.6316145746704203E-5</c:v>
                </c:pt>
                <c:pt idx="934">
                  <c:v>-3.7110828501734302E-5</c:v>
                </c:pt>
                <c:pt idx="935">
                  <c:v>-1.21243165533047E-4</c:v>
                </c:pt>
                <c:pt idx="936">
                  <c:v>-1.75009399618614E-4</c:v>
                </c:pt>
                <c:pt idx="937">
                  <c:v>-1.84943443890205E-4</c:v>
                </c:pt>
                <c:pt idx="938">
                  <c:v>-1.4855725533366199E-4</c:v>
                </c:pt>
                <c:pt idx="939">
                  <c:v>-7.4963980596497699E-5</c:v>
                </c:pt>
                <c:pt idx="940">
                  <c:v>1.74044881238329E-5</c:v>
                </c:pt>
                <c:pt idx="941">
                  <c:v>1.05413894823944E-4</c:v>
                </c:pt>
                <c:pt idx="942">
                  <c:v>1.6702173762506999E-4</c:v>
                </c:pt>
                <c:pt idx="943">
                  <c:v>1.8679795011036001E-4</c:v>
                </c:pt>
                <c:pt idx="944">
                  <c:v>1.5978945718015799E-4</c:v>
                </c:pt>
                <c:pt idx="945">
                  <c:v>9.2760703437358004E-5</c:v>
                </c:pt>
                <c:pt idx="946">
                  <c:v>2.4994560730446202E-6</c:v>
                </c:pt>
                <c:pt idx="947">
                  <c:v>-8.8387795570262601E-5</c:v>
                </c:pt>
                <c:pt idx="948">
                  <c:v>-1.57137775494921E-4</c:v>
                </c:pt>
                <c:pt idx="949">
                  <c:v>-1.8653162473488899E-4</c:v>
                </c:pt>
                <c:pt idx="950">
                  <c:v>-1.6920747140181401E-4</c:v>
                </c:pt>
                <c:pt idx="951">
                  <c:v>-1.0950425716920799E-4</c:v>
                </c:pt>
                <c:pt idx="952">
                  <c:v>-2.23750224134817E-5</c:v>
                </c:pt>
                <c:pt idx="953">
                  <c:v>7.0358175510263501E-5</c:v>
                </c:pt>
                <c:pt idx="954">
                  <c:v>1.4546973190703E-4</c:v>
                </c:pt>
                <c:pt idx="955">
                  <c:v>1.8414749151897999E-4</c:v>
                </c:pt>
                <c:pt idx="956">
                  <c:v>1.7670436951189999E-4</c:v>
                </c:pt>
                <c:pt idx="957">
                  <c:v>1.2500454196623999E-4</c:v>
                </c:pt>
                <c:pt idx="958">
                  <c:v>4.1996551413255601E-5</c:v>
                </c:pt>
                <c:pt idx="959">
                  <c:v>-5.1529735968869297E-5</c:v>
                </c:pt>
                <c:pt idx="960">
                  <c:v>-1.32150081310316E-4</c:v>
                </c:pt>
                <c:pt idx="961">
                  <c:v>-1.7967261898800801E-4</c:v>
                </c:pt>
                <c:pt idx="962">
                  <c:v>-1.8219503463214501E-4</c:v>
                </c:pt>
                <c:pt idx="963">
                  <c:v>-1.3908557359672299E-4</c:v>
                </c:pt>
                <c:pt idx="964">
                  <c:v>-6.11412678297439E-5</c:v>
                </c:pt>
                <c:pt idx="965">
                  <c:v>3.2116247758083799E-5</c:v>
                </c:pt>
                <c:pt idx="966">
                  <c:v>1.17330049860162E-4</c:v>
                </c:pt>
                <c:pt idx="967">
                  <c:v>1.7315781311197701E-4</c:v>
                </c:pt>
                <c:pt idx="968">
                  <c:v>1.8561712787681001E-4</c:v>
                </c:pt>
                <c:pt idx="969">
                  <c:v>1.5158748147983301E-4</c:v>
                </c:pt>
                <c:pt idx="970">
                  <c:v>7.9591809965768004E-5</c:v>
                </c:pt>
                <c:pt idx="971">
                  <c:v>-1.23381241059665E-5</c:v>
                </c:pt>
                <c:pt idx="972">
                  <c:v>-1.0117789845519599E-4</c:v>
                </c:pt>
                <c:pt idx="973">
                  <c:v>-1.6467704047420901E-4</c:v>
                </c:pt>
                <c:pt idx="974">
                  <c:v>-1.8693179612426299E-4</c:v>
                </c:pt>
                <c:pt idx="975">
                  <c:v>-1.62368323794322E-4</c:v>
                </c:pt>
                <c:pt idx="976">
                  <c:v>-9.7138697510139495E-5</c:v>
                </c:pt>
                <c:pt idx="977">
                  <c:v>-7.5800818298118799E-6</c:v>
                </c:pt>
                <c:pt idx="978">
                  <c:v>8.3877012368205998E-5</c:v>
                </c:pt>
                <c:pt idx="979">
                  <c:v>1.5432658848339801E-4</c:v>
                </c:pt>
                <c:pt idx="980">
                  <c:v>1.86124113140273E-4</c:v>
                </c:pt>
                <c:pt idx="981">
                  <c:v>1.7130569903099499E-4</c:v>
                </c:pt>
                <c:pt idx="982">
                  <c:v>1.13582709895999E-4</c:v>
                </c:pt>
                <c:pt idx="983">
                  <c:v>2.7412226451573599E-5</c:v>
                </c:pt>
                <c:pt idx="984">
                  <c:v>-6.5623819160755902E-5</c:v>
                </c:pt>
                <c:pt idx="985">
                  <c:v>-1.4222397216365499E-4</c:v>
                </c:pt>
                <c:pt idx="986">
                  <c:v>-1.8320324904469801E-4</c:v>
                </c:pt>
                <c:pt idx="987">
                  <c:v>-1.7829813569205001E-4</c:v>
                </c:pt>
                <c:pt idx="988">
                  <c:v>-1.2873714817399499E-4</c:v>
                </c:pt>
                <c:pt idx="989">
                  <c:v>-4.6933143268476597E-5</c:v>
                </c:pt>
                <c:pt idx="990">
                  <c:v>4.66255585207156E-5</c:v>
                </c:pt>
                <c:pt idx="991">
                  <c:v>1.28506599934428E-4</c:v>
                </c:pt>
                <c:pt idx="992">
                  <c:v>1.7820236619749401E-4</c:v>
                </c:pt>
                <c:pt idx="993">
                  <c:v>1.83266244359176E-4</c:v>
                </c:pt>
                <c:pt idx="994">
                  <c:v>1.4242995471985999E-4</c:v>
                </c:pt>
                <c:pt idx="995">
                  <c:v>6.5921199349664605E-5</c:v>
                </c:pt>
                <c:pt idx="996">
                  <c:v>-2.7097929343086399E-5</c:v>
                </c:pt>
                <c:pt idx="997">
                  <c:v>-1.13330213528512E-4</c:v>
                </c:pt>
                <c:pt idx="998">
                  <c:v>-1.7117824268611799E-4</c:v>
                </c:pt>
                <c:pt idx="999">
                  <c:v>-1.86153619050263E-4</c:v>
                </c:pt>
                <c:pt idx="1000">
                  <c:v>-1.5450566671005699E-4</c:v>
                </c:pt>
                <c:pt idx="1001">
                  <c:v>-8.4160811658745701E-5</c:v>
                </c:pt>
                <c:pt idx="1002">
                  <c:v>7.2626407682696701E-6</c:v>
                </c:pt>
                <c:pt idx="1003">
                  <c:v>9.6867119760719604E-5</c:v>
                </c:pt>
                <c:pt idx="1004">
                  <c:v>1.6221062768911299E-4</c:v>
                </c:pt>
                <c:pt idx="1005">
                  <c:v>1.8692747763108901E-4</c:v>
                </c:pt>
                <c:pt idx="1006">
                  <c:v>1.6482718118647599E-4</c:v>
                </c:pt>
                <c:pt idx="1007">
                  <c:v>1.01444894700112E-4</c:v>
                </c:pt>
                <c:pt idx="1008">
                  <c:v>1.26551050176672E-5</c:v>
                </c:pt>
                <c:pt idx="1009">
                  <c:v>-7.9304234223025007E-5</c:v>
                </c:pt>
                <c:pt idx="1010">
                  <c:v>-1.5140133603480801E-4</c:v>
                </c:pt>
                <c:pt idx="1011">
                  <c:v>-1.85579034010972E-4</c:v>
                </c:pt>
                <c:pt idx="1012">
                  <c:v>-1.7327731167034199E-4</c:v>
                </c:pt>
                <c:pt idx="1013">
                  <c:v>-1.17577211687473E-4</c:v>
                </c:pt>
                <c:pt idx="1014">
                  <c:v>-3.2429169641409397E-5</c:v>
                </c:pt>
                <c:pt idx="1015">
                  <c:v>6.08409591173087E-5</c:v>
                </c:pt>
                <c:pt idx="1016">
                  <c:v>1.3887309223518699E-4</c:v>
                </c:pt>
                <c:pt idx="1017">
                  <c:v>1.82123597896645E-4</c:v>
                </c:pt>
                <c:pt idx="1018">
                  <c:v>1.7976011865211E-4</c:v>
                </c:pt>
                <c:pt idx="1019">
                  <c:v>1.3237460254033801E-4</c:v>
                </c:pt>
                <c:pt idx="1020">
                  <c:v>5.1835046029922997E-5</c:v>
                </c:pt>
                <c:pt idx="1021">
                  <c:v>-4.1686919319967002E-5</c:v>
                </c:pt>
                <c:pt idx="1022">
                  <c:v>-1.2476813711929799E-4</c:v>
                </c:pt>
                <c:pt idx="1023">
                  <c:v>-1.7660040097177199E-4</c:v>
                </c:pt>
                <c:pt idx="1024">
                  <c:v>-1.84201998851514E-4</c:v>
                </c:pt>
                <c:pt idx="1025">
                  <c:v>-1.4566906341265299E-4</c:v>
                </c:pt>
                <c:pt idx="1026">
                  <c:v>-7.0652407376831095E-5</c:v>
                </c:pt>
                <c:pt idx="1027">
                  <c:v>2.2059582382234201E-5</c:v>
                </c:pt>
                <c:pt idx="1028">
                  <c:v>1.09246612885955E-4</c:v>
                </c:pt>
                <c:pt idx="1029">
                  <c:v>1.6907215147560399E-4</c:v>
                </c:pt>
                <c:pt idx="1030">
                  <c:v>1.8655252088070601E-4</c:v>
                </c:pt>
                <c:pt idx="1031">
                  <c:v>1.5730965414341501E-4</c:v>
                </c:pt>
                <c:pt idx="1032">
                  <c:v>8.8667608647660195E-5</c:v>
                </c:pt>
                <c:pt idx="1033">
                  <c:v>-2.1817894878117499E-6</c:v>
                </c:pt>
                <c:pt idx="1034">
                  <c:v>-9.2484744911221903E-5</c:v>
                </c:pt>
                <c:pt idx="1035">
                  <c:v>-1.59624322237912E-4</c:v>
                </c:pt>
                <c:pt idx="1036">
                  <c:v>-1.86784997822713E-4</c:v>
                </c:pt>
                <c:pt idx="1037">
                  <c:v>-1.67164211972812E-4</c:v>
                </c:pt>
                <c:pt idx="1038">
                  <c:v>-1.05676112222837E-4</c:v>
                </c:pt>
                <c:pt idx="1039">
                  <c:v>-1.7720774599645801E-5</c:v>
                </c:pt>
                <c:pt idx="1040">
                  <c:v>7.4672840953731299E-5</c:v>
                </c:pt>
                <c:pt idx="1041">
                  <c:v>1.48364180253572E-4</c:v>
                </c:pt>
                <c:pt idx="1042">
                  <c:v>1.84896790224351E-4</c:v>
                </c:pt>
                <c:pt idx="1043">
                  <c:v>1.7512085206702801E-4</c:v>
                </c:pt>
                <c:pt idx="1044">
                  <c:v>1.21484810138622E-4</c:v>
                </c:pt>
                <c:pt idx="1045">
                  <c:v>3.7422143873950102E-5</c:v>
                </c:pt>
                <c:pt idx="1046">
                  <c:v>-5.6013130474079302E-5</c:v>
                </c:pt>
                <c:pt idx="1047">
                  <c:v>-1.3541956881464099E-4</c:v>
                </c:pt>
                <c:pt idx="1048">
                  <c:v>-1.80909336063561E-4</c:v>
                </c:pt>
                <c:pt idx="1049">
                  <c:v>-1.81089237815318E-4</c:v>
                </c:pt>
                <c:pt idx="1050">
                  <c:v>-1.3591421656015601E-4</c:v>
                </c:pt>
                <c:pt idx="1051">
                  <c:v>-5.6698636616916103E-5</c:v>
                </c:pt>
                <c:pt idx="1052">
                  <c:v>3.6717468599836601E-5</c:v>
                </c:pt>
                <c:pt idx="1053">
                  <c:v>1.20937456027121E-4</c:v>
                </c:pt>
                <c:pt idx="1054">
                  <c:v>1.7486790735090401E-4</c:v>
                </c:pt>
                <c:pt idx="1055">
                  <c:v>1.85001606476912E-4</c:v>
                </c:pt>
                <c:pt idx="1056">
                  <c:v>1.48800505594131E-4</c:v>
                </c:pt>
                <c:pt idx="1057">
                  <c:v>7.5331394993979799E-5</c:v>
                </c:pt>
                <c:pt idx="1058">
                  <c:v>-1.7004930804461101E-5</c:v>
                </c:pt>
                <c:pt idx="1059">
                  <c:v>-1.05082266191992E-4</c:v>
                </c:pt>
                <c:pt idx="1060">
                  <c:v>-1.66841096128686E-4</c:v>
                </c:pt>
                <c:pt idx="1061">
                  <c:v>-1.8681353853293201E-4</c:v>
                </c:pt>
                <c:pt idx="1062">
                  <c:v>-1.59997371304548E-4</c:v>
                </c:pt>
                <c:pt idx="1063">
                  <c:v>-9.3108869881307696E-5</c:v>
                </c:pt>
                <c:pt idx="1064">
                  <c:v>-2.90067439079893E-6</c:v>
                </c:pt>
                <c:pt idx="1065">
                  <c:v>8.8034012995362901E-5</c:v>
                </c:pt>
                <c:pt idx="1066">
                  <c:v>1.56920035703468E-4</c:v>
                </c:pt>
                <c:pt idx="1067">
                  <c:v>1.8650446200841101E-4</c:v>
                </c:pt>
                <c:pt idx="1068">
                  <c:v>1.6937768881366199E-4</c:v>
                </c:pt>
                <c:pt idx="1069">
                  <c:v>1.09829222712634E-4</c:v>
                </c:pt>
                <c:pt idx="1070">
                  <c:v>2.2773346452194299E-5</c:v>
                </c:pt>
                <c:pt idx="1071">
                  <c:v>-6.9986255702782994E-5</c:v>
                </c:pt>
                <c:pt idx="1072">
                  <c:v>-1.45217365953788E-4</c:v>
                </c:pt>
                <c:pt idx="1073">
                  <c:v>-1.84077886038531E-4</c:v>
                </c:pt>
                <c:pt idx="1074">
                  <c:v>-1.76834957628623E-4</c:v>
                </c:pt>
                <c:pt idx="1075">
                  <c:v>-1.25302617076192E-4</c:v>
                </c:pt>
                <c:pt idx="1076">
                  <c:v>-4.23874587560257E-5</c:v>
                </c:pt>
                <c:pt idx="1077">
                  <c:v>5.1143901562291302E-5</c:v>
                </c:pt>
                <c:pt idx="1078">
                  <c:v>1.3186595446060099E-4</c:v>
                </c:pt>
                <c:pt idx="1079">
                  <c:v>1.7956136102726099E-4</c:v>
                </c:pt>
                <c:pt idx="1080">
                  <c:v>1.8228451080683E-4</c:v>
                </c:pt>
                <c:pt idx="1081">
                  <c:v>1.3935337404382E-4</c:v>
                </c:pt>
                <c:pt idx="1082">
                  <c:v>6.1520320265964404E-5</c:v>
                </c:pt>
                <c:pt idx="1083">
                  <c:v>-3.1720879366861698E-5</c:v>
                </c:pt>
                <c:pt idx="1084">
                  <c:v>-1.17017387980208E-4</c:v>
                </c:pt>
                <c:pt idx="1085">
                  <c:v>-1.73006165850738E-4</c:v>
                </c:pt>
                <c:pt idx="1086">
                  <c:v>-1.8566447623161601E-4</c:v>
                </c:pt>
                <c:pt idx="1087">
                  <c:v>-1.51821966761494E-4</c:v>
                </c:pt>
                <c:pt idx="1088">
                  <c:v>-7.9954703880851094E-5</c:v>
                </c:pt>
                <c:pt idx="1089">
                  <c:v>1.1937710589724101E-5</c:v>
                </c:pt>
                <c:pt idx="1090">
                  <c:v>1.00840251386923E-4</c:v>
                </c:pt>
                <c:pt idx="1091">
                  <c:v>1.6448672565676299E-4</c:v>
                </c:pt>
                <c:pt idx="1092">
                  <c:v>1.86936479084302E-4</c:v>
                </c:pt>
                <c:pt idx="1093">
                  <c:v>1.62566831655453E-4</c:v>
                </c:pt>
                <c:pt idx="1094">
                  <c:v>9.7481312747089101E-5</c:v>
                </c:pt>
                <c:pt idx="1095">
                  <c:v>7.9809943310551099E-6</c:v>
                </c:pt>
                <c:pt idx="1096">
                  <c:v>-8.3518213625685903E-5</c:v>
                </c:pt>
                <c:pt idx="1097">
                  <c:v>-1.5409976687049101E-4</c:v>
                </c:pt>
                <c:pt idx="1098">
                  <c:v>-1.8608607753703099E-4</c:v>
                </c:pt>
                <c:pt idx="1099">
                  <c:v>-1.7146597569020499E-4</c:v>
                </c:pt>
                <c:pt idx="1100">
                  <c:v>-1.13901156534079E-4</c:v>
                </c:pt>
                <c:pt idx="1101">
                  <c:v>-2.78090861325158E-5</c:v>
                </c:pt>
                <c:pt idx="1102">
                  <c:v>6.5247942405981995E-5</c:v>
                </c:pt>
                <c:pt idx="1103">
                  <c:v>1.4196321900005301E-4</c:v>
                </c:pt>
                <c:pt idx="1104">
                  <c:v>1.8312292671968699E-4</c:v>
                </c:pt>
                <c:pt idx="1105">
                  <c:v>1.78418361430212E-4</c:v>
                </c:pt>
                <c:pt idx="1106">
                  <c:v>1.2902781069338201E-4</c:v>
                </c:pt>
                <c:pt idx="1107">
                  <c:v>4.7321444337968E-5</c:v>
                </c:pt>
                <c:pt idx="1108">
                  <c:v>-4.6236871312818502E-5</c:v>
                </c:pt>
                <c:pt idx="1109">
                  <c:v>-1.2821487571058399E-4</c:v>
                </c:pt>
                <c:pt idx="1110">
                  <c:v>-1.78080669099289E-4</c:v>
                </c:pt>
                <c:pt idx="1111">
                  <c:v>-1.8334505417981001E-4</c:v>
                </c:pt>
                <c:pt idx="1112">
                  <c:v>-1.4268953305085599E-4</c:v>
                </c:pt>
                <c:pt idx="1113">
                  <c:v>-6.6296533187715906E-5</c:v>
                </c:pt>
                <c:pt idx="1114">
                  <c:v>2.6700844686121299E-5</c:v>
                </c:pt>
                <c:pt idx="1115">
                  <c:v>1.13010830368304E-4</c:v>
                </c:pt>
                <c:pt idx="1116">
                  <c:v>1.7101655251645101E-4</c:v>
                </c:pt>
                <c:pt idx="1117">
                  <c:v>1.86190118177183E-4</c:v>
                </c:pt>
                <c:pt idx="1118">
                  <c:v>1.54731213700802E-4</c:v>
                </c:pt>
                <c:pt idx="1119">
                  <c:v>8.4518916870292803E-5</c:v>
                </c:pt>
                <c:pt idx="1120">
                  <c:v>-6.8616670076766304E-6</c:v>
                </c:pt>
                <c:pt idx="1121">
                  <c:v>-9.6523703816881699E-5</c:v>
                </c:pt>
                <c:pt idx="1122">
                  <c:v>-1.62010780215562E-4</c:v>
                </c:pt>
                <c:pt idx="1123">
                  <c:v>-1.8692125166734001E-4</c:v>
                </c:pt>
                <c:pt idx="1124">
                  <c:v>-1.6501613606377299E-4</c:v>
                </c:pt>
                <c:pt idx="1125">
                  <c:v>-1.0178170549724499E-4</c:v>
                </c:pt>
                <c:pt idx="1126">
                  <c:v>-1.30554153810712E-5</c:v>
                </c:pt>
                <c:pt idx="1127">
                  <c:v>7.8940684507209405E-5</c:v>
                </c:pt>
                <c:pt idx="1128">
                  <c:v>1.5116560024820499E-4</c:v>
                </c:pt>
                <c:pt idx="1129">
                  <c:v>1.8553015364373599E-4</c:v>
                </c:pt>
                <c:pt idx="1130">
                  <c:v>1.7342752911367801E-4</c:v>
                </c:pt>
                <c:pt idx="1131">
                  <c:v>1.17888904050817E-4</c:v>
                </c:pt>
                <c:pt idx="1132">
                  <c:v>3.28242716387622E-5</c:v>
                </c:pt>
                <c:pt idx="1133">
                  <c:v>-6.0461403232218601E-5</c:v>
                </c:pt>
                <c:pt idx="1134">
                  <c:v>-1.3860414458837501E-4</c:v>
                </c:pt>
                <c:pt idx="1135">
                  <c:v>-1.8203261809468399E-4</c:v>
                </c:pt>
                <c:pt idx="1136">
                  <c:v>-1.7986989315079999E-4</c:v>
                </c:pt>
                <c:pt idx="1137">
                  <c:v>-1.3265763763549001E-4</c:v>
                </c:pt>
                <c:pt idx="1138">
                  <c:v>-5.2220453826133802E-5</c:v>
                </c:pt>
                <c:pt idx="1139">
                  <c:v>4.1295666596154303E-5</c:v>
                </c:pt>
                <c:pt idx="1140">
                  <c:v>1.2446903113971799E-4</c:v>
                </c:pt>
                <c:pt idx="1141">
                  <c:v>1.76468354684529E-4</c:v>
                </c:pt>
                <c:pt idx="1142">
                  <c:v>1.8427008406840401E-4</c:v>
                </c:pt>
                <c:pt idx="1143">
                  <c:v>1.4592022776873601E-4</c:v>
                </c:pt>
                <c:pt idx="1144">
                  <c:v>7.1023745201015195E-5</c:v>
                </c:pt>
                <c:pt idx="1145">
                  <c:v>-2.16610749516285E-5</c:v>
                </c:pt>
                <c:pt idx="1146">
                  <c:v>-1.08920744507083E-4</c:v>
                </c:pt>
                <c:pt idx="1147">
                  <c:v>-1.6890053790549501E-4</c:v>
                </c:pt>
                <c:pt idx="1148">
                  <c:v>-1.8657814380260799E-4</c:v>
                </c:pt>
                <c:pt idx="1149">
                  <c:v>-1.5752609613758399E-4</c:v>
                </c:pt>
                <c:pt idx="1150">
                  <c:v>-8.9020660473947396E-5</c:v>
                </c:pt>
                <c:pt idx="1151">
                  <c:v>1.7805518494740499E-6</c:v>
                </c:pt>
                <c:pt idx="1152">
                  <c:v>9.2135813916453005E-5</c:v>
                </c:pt>
                <c:pt idx="1153">
                  <c:v>1.5941508981896199E-4</c:v>
                </c:pt>
                <c:pt idx="1154">
                  <c:v>1.86767867536892E-4</c:v>
                </c:pt>
                <c:pt idx="1155">
                  <c:v>1.67343474206473E-4</c:v>
                </c:pt>
                <c:pt idx="1156">
                  <c:v>1.06006869637496E-4</c:v>
                </c:pt>
                <c:pt idx="1157">
                  <c:v>1.8120186948932801E-5</c:v>
                </c:pt>
                <c:pt idx="1158">
                  <c:v>-7.4304808970470295E-5</c:v>
                </c:pt>
                <c:pt idx="1159">
                  <c:v>-1.48119704529649E-4</c:v>
                </c:pt>
                <c:pt idx="1160">
                  <c:v>-1.8483710122144001E-4</c:v>
                </c:pt>
                <c:pt idx="1161">
                  <c:v>-1.75260899266192E-4</c:v>
                </c:pt>
                <c:pt idx="1162">
                  <c:v>-1.2178951785004E-4</c:v>
                </c:pt>
                <c:pt idx="1163">
                  <c:v>-3.7815196161028701E-5</c:v>
                </c:pt>
                <c:pt idx="1164">
                  <c:v>5.5630175994958903E-5</c:v>
                </c:pt>
                <c:pt idx="1165">
                  <c:v>1.35142625468451E-4</c:v>
                </c:pt>
                <c:pt idx="1166">
                  <c:v>1.8080776602938701E-4</c:v>
                </c:pt>
                <c:pt idx="1167">
                  <c:v>1.8118847993831401E-4</c:v>
                </c:pt>
                <c:pt idx="1168">
                  <c:v>1.3618941503496299E-4</c:v>
                </c:pt>
                <c:pt idx="1169">
                  <c:v>5.7080866278312297E-5</c:v>
                </c:pt>
                <c:pt idx="1170">
                  <c:v>-3.63239395417289E-5</c:v>
                </c:pt>
                <c:pt idx="1171">
                  <c:v>-1.20631189366182E-4</c:v>
                </c:pt>
                <c:pt idx="1172">
                  <c:v>-1.7472560947230599E-4</c:v>
                </c:pt>
                <c:pt idx="1173">
                  <c:v>-1.85058916767102E-4</c:v>
                </c:pt>
                <c:pt idx="1174">
                  <c:v>-1.4904307033540399E-4</c:v>
                </c:pt>
                <c:pt idx="1175">
                  <c:v>-7.5698462342121096E-5</c:v>
                </c:pt>
                <c:pt idx="1176">
                  <c:v>1.6605295143913799E-5</c:v>
                </c:pt>
                <c:pt idx="1177">
                  <c:v>1.04750153449383E-4</c:v>
                </c:pt>
                <c:pt idx="1178">
                  <c:v>1.66659686000679E-4</c:v>
                </c:pt>
                <c:pt idx="1179">
                  <c:v>1.86828266311473E-4</c:v>
                </c:pt>
                <c:pt idx="1180">
                  <c:v>1.6020454832613699E-4</c:v>
                </c:pt>
                <c:pt idx="1181">
                  <c:v>9.3456607375655299E-5</c:v>
                </c:pt>
                <c:pt idx="1182">
                  <c:v>3.3018793452386101E-6</c:v>
                </c:pt>
                <c:pt idx="1183">
                  <c:v>-8.7679824850565399E-5</c:v>
                </c:pt>
                <c:pt idx="1184">
                  <c:v>-1.56701572986401E-4</c:v>
                </c:pt>
                <c:pt idx="1185">
                  <c:v>-1.8647644006180799E-4</c:v>
                </c:pt>
                <c:pt idx="1186">
                  <c:v>-1.6954712590788601E-4</c:v>
                </c:pt>
                <c:pt idx="1187">
                  <c:v>-1.10153682276325E-4</c:v>
                </c:pt>
                <c:pt idx="1188">
                  <c:v>-2.3171565574824E-5</c:v>
                </c:pt>
                <c:pt idx="1189">
                  <c:v>6.9614013470848394E-5</c:v>
                </c:pt>
                <c:pt idx="1190">
                  <c:v>1.4496433098876E-4</c:v>
                </c:pt>
                <c:pt idx="1191">
                  <c:v>1.8400743251711501E-4</c:v>
                </c:pt>
                <c:pt idx="1192">
                  <c:v>1.76964731072321E-4</c:v>
                </c:pt>
                <c:pt idx="1193">
                  <c:v>1.2560011492097301E-4</c:v>
                </c:pt>
                <c:pt idx="1194">
                  <c:v>4.2778170821121302E-5</c:v>
                </c:pt>
                <c:pt idx="1195">
                  <c:v>-5.0757831537385398E-5</c:v>
                </c:pt>
                <c:pt idx="1196">
                  <c:v>-1.3158122010862699E-4</c:v>
                </c:pt>
                <c:pt idx="1197">
                  <c:v>-1.79449275833035E-4</c:v>
                </c:pt>
                <c:pt idx="1198">
                  <c:v>-1.8237314720257101E-4</c:v>
                </c:pt>
                <c:pt idx="1199">
                  <c:v>-1.39620532494355E-4</c:v>
                </c:pt>
                <c:pt idx="1200">
                  <c:v>-6.1899089280026404E-5</c:v>
                </c:pt>
                <c:pt idx="1201">
                  <c:v>3.1325364838557398E-5</c:v>
                </c:pt>
                <c:pt idx="1202">
                  <c:v>1.16704187004869E-4</c:v>
                </c:pt>
                <c:pt idx="1203">
                  <c:v>1.72853721555596E-4</c:v>
                </c:pt>
                <c:pt idx="1204">
                  <c:v>1.8571096923608501E-4</c:v>
                </c:pt>
                <c:pt idx="1205">
                  <c:v>1.52055752604183E-4</c:v>
                </c:pt>
                <c:pt idx="1206">
                  <c:v>8.0317229447156394E-5</c:v>
                </c:pt>
                <c:pt idx="1207">
                  <c:v>-1.1537242076828701E-5</c:v>
                </c:pt>
                <c:pt idx="1208">
                  <c:v>-1.0050213975081799E-4</c:v>
                </c:pt>
                <c:pt idx="1209">
                  <c:v>-1.6429565305420399E-4</c:v>
                </c:pt>
                <c:pt idx="1210">
                  <c:v>-1.86940300833928E-4</c:v>
                </c:pt>
                <c:pt idx="1211">
                  <c:v>-1.6276459057636201E-4</c:v>
                </c:pt>
                <c:pt idx="1212">
                  <c:v>-9.7823478890731502E-5</c:v>
                </c:pt>
                <c:pt idx="1213">
                  <c:v>-8.3818700641113103E-6</c:v>
                </c:pt>
                <c:pt idx="1214">
                  <c:v>8.3159030117412302E-5</c:v>
                </c:pt>
                <c:pt idx="1215">
                  <c:v>1.5387223532485999E-4</c:v>
                </c:pt>
                <c:pt idx="1216">
                  <c:v>1.86047184641149E-4</c:v>
                </c:pt>
                <c:pt idx="1217">
                  <c:v>1.7162546241112001E-4</c:v>
                </c:pt>
                <c:pt idx="1218">
                  <c:v>1.14219078433153E-4</c:v>
                </c:pt>
                <c:pt idx="1219">
                  <c:v>2.8205817697882599E-5</c:v>
                </c:pt>
                <c:pt idx="1220">
                  <c:v>-6.48717650560128E-5</c:v>
                </c:pt>
                <c:pt idx="1221">
                  <c:v>-1.41701811816416E-4</c:v>
                </c:pt>
                <c:pt idx="1222">
                  <c:v>-1.83041760753176E-4</c:v>
                </c:pt>
                <c:pt idx="1223">
                  <c:v>-1.7853776520065801E-4</c:v>
                </c:pt>
                <c:pt idx="1224">
                  <c:v>-1.29317878785749E-4</c:v>
                </c:pt>
                <c:pt idx="1225">
                  <c:v>-4.7709527399070501E-5</c:v>
                </c:pt>
                <c:pt idx="1226">
                  <c:v>4.5847971093125797E-5</c:v>
                </c:pt>
                <c:pt idx="1227">
                  <c:v>1.2792256080488499E-4</c:v>
                </c:pt>
                <c:pt idx="1228">
                  <c:v>1.77958151589107E-4</c:v>
                </c:pt>
                <c:pt idx="1229">
                  <c:v>1.8342301933561199E-4</c:v>
                </c:pt>
                <c:pt idx="1230">
                  <c:v>1.4294845401571099E-4</c:v>
                </c:pt>
                <c:pt idx="1231">
                  <c:v>6.6671561599747703E-5</c:v>
                </c:pt>
                <c:pt idx="1232">
                  <c:v>-2.6303637019213998E-5</c:v>
                </c:pt>
                <c:pt idx="1233">
                  <c:v>-1.12690926570795E-4</c:v>
                </c:pt>
                <c:pt idx="1234">
                  <c:v>-1.7085407447896701E-4</c:v>
                </c:pt>
                <c:pt idx="1235">
                  <c:v>-1.86225759532151E-4</c:v>
                </c:pt>
                <c:pt idx="1236">
                  <c:v>-1.54956047849768E-4</c:v>
                </c:pt>
                <c:pt idx="1237">
                  <c:v>-8.4876632705878106E-5</c:v>
                </c:pt>
                <c:pt idx="1238">
                  <c:v>6.4606616356018699E-6</c:v>
                </c:pt>
                <c:pt idx="1239">
                  <c:v>9.6179843191410399E-5</c:v>
                </c:pt>
                <c:pt idx="1240">
                  <c:v>1.6181018636349999E-4</c:v>
                </c:pt>
                <c:pt idx="1241">
                  <c:v>1.8691416456333E-4</c:v>
                </c:pt>
                <c:pt idx="1242">
                  <c:v>1.6520433071697899E-4</c:v>
                </c:pt>
                <c:pt idx="1243">
                  <c:v>1.02118047389297E-4</c:v>
                </c:pt>
                <c:pt idx="1244">
                  <c:v>1.34556655985917E-5</c:v>
                </c:pt>
                <c:pt idx="1245">
                  <c:v>-7.8576771114170795E-5</c:v>
                </c:pt>
                <c:pt idx="1246">
                  <c:v>-1.5092916804649E-4</c:v>
                </c:pt>
                <c:pt idx="1247">
                  <c:v>-1.8548041854498301E-4</c:v>
                </c:pt>
                <c:pt idx="1248">
                  <c:v>-1.7357694758190399E-4</c:v>
                </c:pt>
                <c:pt idx="1249">
                  <c:v>-1.18200053303729E-4</c:v>
                </c:pt>
                <c:pt idx="1250">
                  <c:v>-3.32192224157395E-5</c:v>
                </c:pt>
                <c:pt idx="1251">
                  <c:v>6.0081568803366898E-5</c:v>
                </c:pt>
                <c:pt idx="1252">
                  <c:v>1.3833455839667601E-4</c:v>
                </c:pt>
                <c:pt idx="1253">
                  <c:v>1.8194079967424101E-4</c:v>
                </c:pt>
                <c:pt idx="1254">
                  <c:v>1.79978838994612E-4</c:v>
                </c:pt>
                <c:pt idx="1255">
                  <c:v>1.32940061581124E-4</c:v>
                </c:pt>
                <c:pt idx="1256">
                  <c:v>5.2605621044374803E-5</c:v>
                </c:pt>
                <c:pt idx="1257">
                  <c:v>-4.0904223624519198E-5</c:v>
                </c:pt>
                <c:pt idx="1258">
                  <c:v>-1.2416935173527099E-4</c:v>
                </c:pt>
                <c:pt idx="1259">
                  <c:v>-1.76335495413189E-4</c:v>
                </c:pt>
                <c:pt idx="1260">
                  <c:v>-1.8433732035887801E-4</c:v>
                </c:pt>
                <c:pt idx="1261">
                  <c:v>-1.4617071987497101E-4</c:v>
                </c:pt>
                <c:pt idx="1262">
                  <c:v>-7.1394755821064198E-5</c:v>
                </c:pt>
                <c:pt idx="1263">
                  <c:v>2.1262467729139302E-5</c:v>
                </c:pt>
                <c:pt idx="1264">
                  <c:v>1.08594374333806E-4</c:v>
                </c:pt>
                <c:pt idx="1265">
                  <c:v>1.6872814621598099E-4</c:v>
                </c:pt>
                <c:pt idx="1266">
                  <c:v>1.8660290716493601E-4</c:v>
                </c:pt>
                <c:pt idx="1267">
                  <c:v>1.5774181241403801E-4</c:v>
                </c:pt>
                <c:pt idx="1268">
                  <c:v>8.9373302184883303E-5</c:v>
                </c:pt>
                <c:pt idx="1269">
                  <c:v>-1.3793060081905399E-6</c:v>
                </c:pt>
                <c:pt idx="1270">
                  <c:v>-9.1786458454919906E-5</c:v>
                </c:pt>
                <c:pt idx="1271">
                  <c:v>-1.59205122979764E-4</c:v>
                </c:pt>
                <c:pt idx="1272">
                  <c:v>-1.8674987681744601E-4</c:v>
                </c:pt>
                <c:pt idx="1273">
                  <c:v>-1.6752196549407099E-4</c:v>
                </c:pt>
                <c:pt idx="1274">
                  <c:v>-1.06337138681879E-4</c:v>
                </c:pt>
                <c:pt idx="1275">
                  <c:v>-1.8519515819094801E-5</c:v>
                </c:pt>
                <c:pt idx="1276">
                  <c:v>7.3936434667317905E-5</c:v>
                </c:pt>
                <c:pt idx="1277">
                  <c:v>1.4787454642295901E-4</c:v>
                </c:pt>
                <c:pt idx="1278">
                  <c:v>1.84776560679884E-4</c:v>
                </c:pt>
                <c:pt idx="1279">
                  <c:v>1.75400139043968E-4</c:v>
                </c:pt>
                <c:pt idx="1280">
                  <c:v>1.2209366448102401E-4</c:v>
                </c:pt>
                <c:pt idx="1281">
                  <c:v>3.8208074234701201E-5</c:v>
                </c:pt>
                <c:pt idx="1282">
                  <c:v>-5.5246965229387099E-5</c:v>
                </c:pt>
                <c:pt idx="1283">
                  <c:v>-1.3486505952448499E-4</c:v>
                </c:pt>
                <c:pt idx="1284">
                  <c:v>-1.8070536301958599E-4</c:v>
                </c:pt>
                <c:pt idx="1285">
                  <c:v>-1.8128688733174599E-4</c:v>
                </c:pt>
                <c:pt idx="1286">
                  <c:v>-1.36463986089467E-4</c:v>
                </c:pt>
                <c:pt idx="1287">
                  <c:v>-5.7462832969973202E-5</c:v>
                </c:pt>
                <c:pt idx="1288">
                  <c:v>3.5930243140387303E-5</c:v>
                </c:pt>
                <c:pt idx="1289">
                  <c:v>1.20324366961191E-4</c:v>
                </c:pt>
                <c:pt idx="1290">
                  <c:v>1.74582506638383E-4</c:v>
                </c:pt>
                <c:pt idx="1291">
                  <c:v>1.8511537449674901E-4</c:v>
                </c:pt>
                <c:pt idx="1292">
                  <c:v>1.4928494843999201E-4</c:v>
                </c:pt>
                <c:pt idx="1293">
                  <c:v>7.60651809498543E-5</c:v>
                </c:pt>
                <c:pt idx="1294">
                  <c:v>-1.6205582983299901E-5</c:v>
                </c:pt>
                <c:pt idx="1295">
                  <c:v>-1.04417558126148E-4</c:v>
                </c:pt>
                <c:pt idx="1296">
                  <c:v>-1.66477508076799E-4</c:v>
                </c:pt>
                <c:pt idx="1297">
                  <c:v>-1.86842133378134E-4</c:v>
                </c:pt>
                <c:pt idx="1298">
                  <c:v>-1.6041098729046801E-4</c:v>
                </c:pt>
                <c:pt idx="1299">
                  <c:v>-9.3803914318385295E-5</c:v>
                </c:pt>
                <c:pt idx="1300">
                  <c:v>-3.7030690880251699E-6</c:v>
                </c:pt>
                <c:pt idx="1301">
                  <c:v>8.7325232767603594E-5</c:v>
                </c:pt>
                <c:pt idx="1302">
                  <c:v>1.56482388350171E-4</c:v>
                </c:pt>
                <c:pt idx="1303">
                  <c:v>1.8644755902417701E-4</c:v>
                </c:pt>
                <c:pt idx="1304">
                  <c:v>1.69715781903893E-4</c:v>
                </c:pt>
                <c:pt idx="1305">
                  <c:v>1.1047763436550399E-4</c:v>
                </c:pt>
                <c:pt idx="1306">
                  <c:v>2.35696779467882E-5</c:v>
                </c:pt>
                <c:pt idx="1307">
                  <c:v>-6.9241450529368095E-5</c:v>
                </c:pt>
                <c:pt idx="1308">
                  <c:v>-1.44710628177669E-4</c:v>
                </c:pt>
                <c:pt idx="1309">
                  <c:v>-1.8393613127931101E-4</c:v>
                </c:pt>
                <c:pt idx="1310">
                  <c:v>-1.7709368924513099E-4</c:v>
                </c:pt>
                <c:pt idx="1311">
                  <c:v>-1.2589703413001899E-4</c:v>
                </c:pt>
                <c:pt idx="1312">
                  <c:v>-4.3168685808544703E-5</c:v>
                </c:pt>
                <c:pt idx="1313">
                  <c:v>5.0371527672764102E-5</c:v>
                </c:pt>
                <c:pt idx="1314">
                  <c:v>1.3129587956615699E-4</c:v>
                </c:pt>
                <c:pt idx="1315">
                  <c:v>1.7933636392170201E-4</c:v>
                </c:pt>
                <c:pt idx="1316">
                  <c:v>1.8246094341102401E-4</c:v>
                </c:pt>
                <c:pt idx="1317">
                  <c:v>1.3988704771753801E-4</c:v>
                </c:pt>
                <c:pt idx="1318">
                  <c:v>6.2277573126952906E-5</c:v>
                </c:pt>
                <c:pt idx="1319">
                  <c:v>-3.0929705995293498E-5</c:v>
                </c:pt>
                <c:pt idx="1320">
                  <c:v>-1.16390448377052E-4</c:v>
                </c:pt>
                <c:pt idx="1321">
                  <c:v>-1.7270048092885601E-4</c:v>
                </c:pt>
                <c:pt idx="1322">
                  <c:v>-1.8575660667602501E-4</c:v>
                </c:pt>
                <c:pt idx="1323">
                  <c:v>-1.5228883793085601E-4</c:v>
                </c:pt>
                <c:pt idx="1324">
                  <c:v>-8.0679384994540403E-5</c:v>
                </c:pt>
                <c:pt idx="1325">
                  <c:v>1.1136720412226E-5</c:v>
                </c:pt>
                <c:pt idx="1326">
                  <c:v>1.00163565104552E-4</c:v>
                </c:pt>
                <c:pt idx="1327">
                  <c:v>1.64103823546797E-4</c:v>
                </c:pt>
                <c:pt idx="1328">
                  <c:v>1.8694326135553399E-4</c:v>
                </c:pt>
                <c:pt idx="1329">
                  <c:v>1.6296159964597899E-4</c:v>
                </c:pt>
                <c:pt idx="1330">
                  <c:v>9.8165194364718106E-5</c:v>
                </c:pt>
                <c:pt idx="1331">
                  <c:v>8.7827071821588795E-6</c:v>
                </c:pt>
                <c:pt idx="1332">
                  <c:v>-8.2799463498131793E-5</c:v>
                </c:pt>
                <c:pt idx="1333">
                  <c:v>-1.53643994894734E-4</c:v>
                </c:pt>
                <c:pt idx="1334">
                  <c:v>-1.8600743463180399E-4</c:v>
                </c:pt>
                <c:pt idx="1335">
                  <c:v>-1.71784158458988E-4</c:v>
                </c:pt>
                <c:pt idx="1336">
                  <c:v>-1.14536474128566E-4</c:v>
                </c:pt>
                <c:pt idx="1337">
                  <c:v>-2.8602419319944501E-5</c:v>
                </c:pt>
                <c:pt idx="1338">
                  <c:v>6.4495288843885196E-5</c:v>
                </c:pt>
                <c:pt idx="1339">
                  <c:v>1.41439751817039E-4</c:v>
                </c:pt>
                <c:pt idx="1340">
                  <c:v>1.8295975151909601E-4</c:v>
                </c:pt>
                <c:pt idx="1341">
                  <c:v>1.7865634645329801E-4</c:v>
                </c:pt>
                <c:pt idx="1342">
                  <c:v>1.29607351114761E-4</c:v>
                </c:pt>
                <c:pt idx="1343">
                  <c:v>4.8097390663897699E-5</c:v>
                </c:pt>
                <c:pt idx="1344">
                  <c:v>-4.5458859653288601E-5</c:v>
                </c:pt>
                <c:pt idx="1345">
                  <c:v>-1.27629656564017E-4</c:v>
                </c:pt>
                <c:pt idx="1346">
                  <c:v>-1.7783481423137899E-4</c:v>
                </c:pt>
                <c:pt idx="1347">
                  <c:v>-1.8350013946739801E-4</c:v>
                </c:pt>
                <c:pt idx="1348">
                  <c:v>-1.4320671642158601E-4</c:v>
                </c:pt>
                <c:pt idx="1349">
                  <c:v>-6.70462828580158E-5</c:v>
                </c:pt>
                <c:pt idx="1350">
                  <c:v>2.5906308172287299E-5</c:v>
                </c:pt>
                <c:pt idx="1351">
                  <c:v>1.12370503609772E-4</c:v>
                </c:pt>
                <c:pt idx="1352">
                  <c:v>1.7069080932219499E-4</c:v>
                </c:pt>
                <c:pt idx="1353">
                  <c:v>1.8626054295096801E-4</c:v>
                </c:pt>
                <c:pt idx="1354">
                  <c:v>1.5518016812114999E-4</c:v>
                </c:pt>
                <c:pt idx="1355">
                  <c:v>8.52339575175163E-5</c:v>
                </c:pt>
                <c:pt idx="1356">
                  <c:v>-6.0596264994644003E-6</c:v>
                </c:pt>
                <c:pt idx="1357">
                  <c:v>-9.5835539468460497E-5</c:v>
                </c:pt>
                <c:pt idx="1358">
                  <c:v>-1.61608847057056E-4</c:v>
                </c:pt>
                <c:pt idx="1359">
                  <c:v>-1.8690621635170901E-4</c:v>
                </c:pt>
                <c:pt idx="1360">
                  <c:v>-1.6539176427908899E-4</c:v>
                </c:pt>
                <c:pt idx="1361">
                  <c:v>-1.02453918826754E-4</c:v>
                </c:pt>
                <c:pt idx="1362">
                  <c:v>-1.3855853826288901E-5</c:v>
                </c:pt>
                <c:pt idx="1363">
                  <c:v>7.8212495720447102E-5</c:v>
                </c:pt>
                <c:pt idx="1364">
                  <c:v>1.5069204051889801E-4</c:v>
                </c:pt>
                <c:pt idx="1365">
                  <c:v>1.8542982894384101E-4</c:v>
                </c:pt>
                <c:pt idx="1366">
                  <c:v>1.73725566386652E-4</c:v>
                </c:pt>
                <c:pt idx="1367">
                  <c:v>1.18510658012755E-4</c:v>
                </c:pt>
                <c:pt idx="1368">
                  <c:v>3.3614020152815703E-5</c:v>
                </c:pt>
                <c:pt idx="1369">
                  <c:v>-5.9701457580638802E-5</c:v>
                </c:pt>
                <c:pt idx="1370">
                  <c:v>-1.3806433490206699E-4</c:v>
                </c:pt>
                <c:pt idx="1371">
                  <c:v>-1.8184814305832099E-4</c:v>
                </c:pt>
                <c:pt idx="1372">
                  <c:v>-1.80086955681638E-4</c:v>
                </c:pt>
                <c:pt idx="1373">
                  <c:v>-1.33221873076123E-4</c:v>
                </c:pt>
                <c:pt idx="1374">
                  <c:v>-5.2990545910192803E-5</c:v>
                </c:pt>
                <c:pt idx="1375">
                  <c:v>4.0512592208426701E-5</c:v>
                </c:pt>
                <c:pt idx="1376">
                  <c:v>1.2386910028656901E-4</c:v>
                </c:pt>
                <c:pt idx="1377">
                  <c:v>1.7620182376983001E-4</c:v>
                </c:pt>
                <c:pt idx="1378">
                  <c:v>1.8440370741318001E-4</c:v>
                </c:pt>
                <c:pt idx="1379">
                  <c:v>1.46420538577349E-4</c:v>
                </c:pt>
                <c:pt idx="1380">
                  <c:v>7.1765437527744003E-5</c:v>
                </c:pt>
                <c:pt idx="1381">
                  <c:v>-2.0863762551137601E-5</c:v>
                </c:pt>
                <c:pt idx="1382">
                  <c:v>-1.082675038697E-4</c:v>
                </c:pt>
                <c:pt idx="1383">
                  <c:v>-1.6855497720126401E-4</c:v>
                </c:pt>
                <c:pt idx="1384">
                  <c:v>-1.86626810853605E-4</c:v>
                </c:pt>
                <c:pt idx="1385">
                  <c:v>-1.57956801978979E-4</c:v>
                </c:pt>
                <c:pt idx="1386">
                  <c:v>-8.9725532155858807E-5</c:v>
                </c:pt>
                <c:pt idx="1387">
                  <c:v>9.7805381248823504E-7</c:v>
                </c:pt>
                <c:pt idx="1388">
                  <c:v>9.1436680136092204E-5</c:v>
                </c:pt>
                <c:pt idx="1389">
                  <c:v>1.5899442268762899E-4</c:v>
                </c:pt>
                <c:pt idx="1390">
                  <c:v>1.8673102574725799E-4</c:v>
                </c:pt>
                <c:pt idx="1391">
                  <c:v>1.6769968501330199E-4</c:v>
                </c:pt>
                <c:pt idx="1392">
                  <c:v>1.0666691783444701E-4</c:v>
                </c:pt>
                <c:pt idx="1393">
                  <c:v>1.8918759370436399E-5</c:v>
                </c:pt>
                <c:pt idx="1394">
                  <c:v>-7.3567719741362601E-5</c:v>
                </c:pt>
                <c:pt idx="1395">
                  <c:v>-1.47628707062937E-4</c:v>
                </c:pt>
                <c:pt idx="1396">
                  <c:v>-1.8471516887858899E-4</c:v>
                </c:pt>
                <c:pt idx="1397">
                  <c:v>-1.7553857075888201E-4</c:v>
                </c:pt>
                <c:pt idx="1398">
                  <c:v>-1.2239724863037801E-4</c:v>
                </c:pt>
                <c:pt idx="1399">
                  <c:v>-3.8600776284991099E-5</c:v>
                </c:pt>
                <c:pt idx="1400">
                  <c:v>5.48634999428036E-5</c:v>
                </c:pt>
                <c:pt idx="1401">
                  <c:v>1.3458687226147799E-4</c:v>
                </c:pt>
                <c:pt idx="1402">
                  <c:v>1.8060212750592501E-4</c:v>
                </c:pt>
                <c:pt idx="1403">
                  <c:v>1.81384459542253E-4</c:v>
                </c:pt>
                <c:pt idx="1404">
                  <c:v>1.3673792845872801E-4</c:v>
                </c:pt>
                <c:pt idx="1405">
                  <c:v>5.7844534932190202E-5</c:v>
                </c:pt>
                <c:pt idx="1406">
                  <c:v>-3.5536381209558101E-5</c:v>
                </c:pt>
                <c:pt idx="1407">
                  <c:v>-1.2001699022566799E-4</c:v>
                </c:pt>
                <c:pt idx="1408">
                  <c:v>-1.7443859950840501E-4</c:v>
                </c:pt>
                <c:pt idx="1409">
                  <c:v>-1.85170979405754E-4</c:v>
                </c:pt>
                <c:pt idx="1410">
                  <c:v>-1.4952613879357199E-4</c:v>
                </c:pt>
                <c:pt idx="1411">
                  <c:v>-7.6431549127718002E-5</c:v>
                </c:pt>
                <c:pt idx="1412">
                  <c:v>1.5805796164080801E-5</c:v>
                </c:pt>
                <c:pt idx="1413">
                  <c:v>1.04084481754544E-4</c:v>
                </c:pt>
                <c:pt idx="1414">
                  <c:v>1.6629456319633499E-4</c:v>
                </c:pt>
                <c:pt idx="1415">
                  <c:v>1.8685513966902901E-4</c:v>
                </c:pt>
                <c:pt idx="1416">
                  <c:v>1.6061668724648301E-4</c:v>
                </c:pt>
                <c:pt idx="1417">
                  <c:v>9.41507891094655E-5</c:v>
                </c:pt>
                <c:pt idx="1418">
                  <c:v>4.1042417708901496E-6</c:v>
                </c:pt>
                <c:pt idx="1419">
                  <c:v>-8.6970238380072005E-5</c:v>
                </c:pt>
                <c:pt idx="1420">
                  <c:v>-1.5626248280455499E-4</c:v>
                </c:pt>
                <c:pt idx="1421">
                  <c:v>-1.8641781902857199E-4</c:v>
                </c:pt>
                <c:pt idx="1422">
                  <c:v>-1.6988365602469099E-4</c:v>
                </c:pt>
                <c:pt idx="1423">
                  <c:v>-1.1080107748773599E-4</c:v>
                </c:pt>
                <c:pt idx="1424">
                  <c:v>-2.3967681733995701E-5</c:v>
                </c:pt>
                <c:pt idx="1425">
                  <c:v>6.88685685947275E-5</c:v>
                </c:pt>
                <c:pt idx="1426">
                  <c:v>1.4445625868931799E-4</c:v>
                </c:pt>
                <c:pt idx="1427">
                  <c:v>1.8386398265359999E-4</c:v>
                </c:pt>
                <c:pt idx="1428">
                  <c:v>1.77221831552947E-4</c:v>
                </c:pt>
                <c:pt idx="1429">
                  <c:v>1.2619337333543299E-4</c:v>
                </c:pt>
                <c:pt idx="1430">
                  <c:v>4.3559001919205498E-5</c:v>
                </c:pt>
                <c:pt idx="1431">
                  <c:v>-4.9984991748117102E-5</c:v>
                </c:pt>
                <c:pt idx="1432">
                  <c:v>-1.31009934147747E-4</c:v>
                </c:pt>
                <c:pt idx="1433">
                  <c:v>-1.79222625813446E-4</c:v>
                </c:pt>
                <c:pt idx="1434">
                  <c:v>-1.8254789902771401E-4</c:v>
                </c:pt>
                <c:pt idx="1435">
                  <c:v>-1.4015291848554101E-4</c:v>
                </c:pt>
                <c:pt idx="1436">
                  <c:v>-6.2655770063080606E-5</c:v>
                </c:pt>
                <c:pt idx="1437">
                  <c:v>3.0533904659857999E-5</c:v>
                </c:pt>
                <c:pt idx="1438">
                  <c:v>1.1607617354214201E-4</c:v>
                </c:pt>
                <c:pt idx="1439">
                  <c:v>1.7254644467649399E-4</c:v>
                </c:pt>
                <c:pt idx="1440">
                  <c:v>1.8580138834118701E-4</c:v>
                </c:pt>
                <c:pt idx="1441">
                  <c:v>1.52521221667696E-4</c:v>
                </c:pt>
                <c:pt idx="1442">
                  <c:v>8.1041168854563794E-5</c:v>
                </c:pt>
                <c:pt idx="1443">
                  <c:v>-1.0736147441106601E-5</c:v>
                </c:pt>
                <c:pt idx="1444">
                  <c:v>-9.9824529007928607E-5</c:v>
                </c:pt>
                <c:pt idx="1445">
                  <c:v>-1.63911238018295E-4</c:v>
                </c:pt>
                <c:pt idx="1446">
                  <c:v>-1.86945360635481E-4</c:v>
                </c:pt>
                <c:pt idx="1447">
                  <c:v>-1.6315785795668899E-4</c:v>
                </c:pt>
                <c:pt idx="1448">
                  <c:v>-9.8506457594776505E-5</c:v>
                </c:pt>
                <c:pt idx="1449">
                  <c:v>-9.1835038385536707E-6</c:v>
                </c:pt>
                <c:pt idx="1450">
                  <c:v>8.2439515424356598E-5</c:v>
                </c:pt>
                <c:pt idx="1451">
                  <c:v>1.5341504663161099E-4</c:v>
                </c:pt>
                <c:pt idx="1452">
                  <c:v>1.8596682769212499E-4</c:v>
                </c:pt>
                <c:pt idx="1453">
                  <c:v>1.7194206310270201E-4</c:v>
                </c:pt>
                <c:pt idx="1454">
                  <c:v>1.14853342158086E-4</c:v>
                </c:pt>
                <c:pt idx="1455">
                  <c:v>2.8998889171570201E-5</c:v>
                </c:pt>
                <c:pt idx="1456">
                  <c:v>-6.4118515504013498E-5</c:v>
                </c:pt>
                <c:pt idx="1457">
                  <c:v>-1.4117704020922401E-4</c:v>
                </c:pt>
                <c:pt idx="1458">
                  <c:v>-1.8287689939526001E-4</c:v>
                </c:pt>
                <c:pt idx="1459">
                  <c:v>-1.7877410464183299E-4</c:v>
                </c:pt>
                <c:pt idx="1460">
                  <c:v>-1.2989622634682901E-4</c:v>
                </c:pt>
                <c:pt idx="1461">
                  <c:v>-4.8485032345575898E-5</c:v>
                </c:pt>
                <c:pt idx="1462">
                  <c:v>4.5069538785930901E-5</c:v>
                </c:pt>
                <c:pt idx="1463">
                  <c:v>1.27336164337381E-4</c:v>
                </c:pt>
                <c:pt idx="1464">
                  <c:v>1.7771065759431901E-4</c:v>
                </c:pt>
                <c:pt idx="1465">
                  <c:v>1.8357641421987801E-4</c:v>
                </c:pt>
                <c:pt idx="1466">
                  <c:v>1.4346431907867201E-4</c:v>
                </c:pt>
                <c:pt idx="1467">
                  <c:v>6.7420695236191196E-5</c:v>
                </c:pt>
                <c:pt idx="1468">
                  <c:v>-2.5508859975822999E-5</c:v>
                </c:pt>
                <c:pt idx="1469">
                  <c:v>-1.12049562961413E-4</c:v>
                </c:pt>
                <c:pt idx="1470">
                  <c:v>-1.70526757798294E-4</c:v>
                </c:pt>
                <c:pt idx="1471">
                  <c:v>-1.8629446827338699E-4</c:v>
                </c:pt>
                <c:pt idx="1472">
                  <c:v>-1.5540357348243201E-4</c:v>
                </c:pt>
                <c:pt idx="1473">
                  <c:v>-8.5590889659022896E-5</c:v>
                </c:pt>
                <c:pt idx="1474">
                  <c:v>5.6585634468204701E-6</c:v>
                </c:pt>
                <c:pt idx="1475">
                  <c:v>9.54907942342287E-5</c:v>
                </c:pt>
                <c:pt idx="1476">
                  <c:v>1.6140676322379301E-4</c:v>
                </c:pt>
                <c:pt idx="1477">
                  <c:v>1.8689740706909401E-4</c:v>
                </c:pt>
                <c:pt idx="1478">
                  <c:v>1.65578435886601E-4</c:v>
                </c:pt>
                <c:pt idx="1479">
                  <c:v>1.0278931826226501E-4</c:v>
                </c:pt>
                <c:pt idx="1480">
                  <c:v>1.4255978220508199E-5</c:v>
                </c:pt>
                <c:pt idx="1481">
                  <c:v>-7.7847860004243304E-5</c:v>
                </c:pt>
                <c:pt idx="1482">
                  <c:v>-1.50454218757869E-4</c:v>
                </c:pt>
                <c:pt idx="1483">
                  <c:v>-1.85378385073375E-4</c:v>
                </c:pt>
                <c:pt idx="1484">
                  <c:v>-1.73873384843243E-4</c:v>
                </c:pt>
                <c:pt idx="1485">
                  <c:v>-1.18820716746949E-4</c:v>
                </c:pt>
                <c:pt idx="1486">
                  <c:v>-3.40086630311702E-5</c:v>
                </c:pt>
                <c:pt idx="1487">
                  <c:v>5.9321071315194503E-5</c:v>
                </c:pt>
                <c:pt idx="1488">
                  <c:v>1.37793475349459E-4</c:v>
                </c:pt>
                <c:pt idx="1489">
                  <c:v>1.8175464867379001E-4</c:v>
                </c:pt>
                <c:pt idx="1490">
                  <c:v>1.8019424271378701E-4</c:v>
                </c:pt>
                <c:pt idx="1491">
                  <c:v>1.3350307082219E-4</c:v>
                </c:pt>
                <c:pt idx="1492">
                  <c:v>5.3375226650251298E-5</c:v>
                </c:pt>
                <c:pt idx="1493">
                  <c:v>-4.0120774152110698E-5</c:v>
                </c:pt>
                <c:pt idx="1494">
                  <c:v>-1.2356827817686301E-4</c:v>
                </c:pt>
                <c:pt idx="1495">
                  <c:v>-1.7606734037027401E-4</c:v>
                </c:pt>
                <c:pt idx="1496">
                  <c:v>-1.8446924492546699E-4</c:v>
                </c:pt>
                <c:pt idx="1497">
                  <c:v>-1.46669682724962E-4</c:v>
                </c:pt>
                <c:pt idx="1498">
                  <c:v>-7.2135788613335698E-5</c:v>
                </c:pt>
                <c:pt idx="1499">
                  <c:v>2.0464961254445399E-5</c:v>
                </c:pt>
                <c:pt idx="1500">
                  <c:v>1.07940134620648E-4</c:v>
                </c:pt>
                <c:pt idx="1501">
                  <c:v>1.6838103165912801E-4</c:v>
                </c:pt>
                <c:pt idx="1502">
                  <c:v>1.8664985475849301E-4</c:v>
                </c:pt>
                <c:pt idx="1503">
                  <c:v>1.5817106384195801E-4</c:v>
                </c:pt>
                <c:pt idx="1504">
                  <c:v>9.0077348764161402E-5</c:v>
                </c:pt>
                <c:pt idx="1505">
                  <c:v>-5.7679711092304497E-7</c:v>
                </c:pt>
                <c:pt idx="1506">
                  <c:v>-9.1086480571387306E-5</c:v>
                </c:pt>
                <c:pt idx="1507">
                  <c:v>-1.5878298991324499E-4</c:v>
                </c:pt>
                <c:pt idx="1508">
                  <c:v>-1.8671131441317301E-4</c:v>
                </c:pt>
                <c:pt idx="1509">
                  <c:v>-1.67876631945418E-4</c:v>
                </c:pt>
                <c:pt idx="1510">
                  <c:v>-1.0699620557591599E-4</c:v>
                </c:pt>
                <c:pt idx="1511">
                  <c:v>-1.9317915763655399E-5</c:v>
                </c:pt>
                <c:pt idx="1512">
                  <c:v>7.3198665891262296E-5</c:v>
                </c:pt>
                <c:pt idx="1513">
                  <c:v>1.4738218758215699E-4</c:v>
                </c:pt>
                <c:pt idx="1514">
                  <c:v>1.8465292610038599E-4</c:v>
                </c:pt>
                <c:pt idx="1515">
                  <c:v>1.7567619377318401E-4</c:v>
                </c:pt>
                <c:pt idx="1516">
                  <c:v>1.22700268899501E-4</c:v>
                </c:pt>
                <c:pt idx="1517">
                  <c:v>3.8993300502732402E-5</c:v>
                </c:pt>
                <c:pt idx="1518">
                  <c:v>-5.4479781901820903E-5</c:v>
                </c:pt>
                <c:pt idx="1519">
                  <c:v>-1.34308064961032E-4</c:v>
                </c:pt>
                <c:pt idx="1520">
                  <c:v>-1.8049805996400801E-4</c:v>
                </c:pt>
                <c:pt idx="1521">
                  <c:v>-1.81481196120325E-4</c:v>
                </c:pt>
                <c:pt idx="1522">
                  <c:v>-1.37011240880701E-4</c:v>
                </c:pt>
                <c:pt idx="1523">
                  <c:v>-5.8225970406474698E-5</c:v>
                </c:pt>
                <c:pt idx="1524">
                  <c:v>3.5142355563750897E-5</c:v>
                </c:pt>
                <c:pt idx="1525">
                  <c:v>1.19709060575688E-4</c:v>
                </c:pt>
                <c:pt idx="1526">
                  <c:v>1.7429388874534699E-4</c:v>
                </c:pt>
                <c:pt idx="1527">
                  <c:v>1.85225731237946E-4</c:v>
                </c:pt>
                <c:pt idx="1528">
                  <c:v>1.4976664028498499E-4</c:v>
                </c:pt>
                <c:pt idx="1529">
                  <c:v>7.6797565187865994E-5</c:v>
                </c:pt>
                <c:pt idx="1530">
                  <c:v>-1.5405936528061301E-5</c:v>
                </c:pt>
                <c:pt idx="1531">
                  <c:v>-1.03750925869044E-4</c:v>
                </c:pt>
                <c:pt idx="1532">
                  <c:v>-1.66110852202107E-4</c:v>
                </c:pt>
                <c:pt idx="1533">
                  <c:v>-1.8686728512423801E-4</c:v>
                </c:pt>
                <c:pt idx="1534">
                  <c:v>-1.60821647246528E-4</c:v>
                </c:pt>
                <c:pt idx="1535">
                  <c:v>-9.4497230150855093E-5</c:v>
                </c:pt>
                <c:pt idx="1536">
                  <c:v>-4.5053955456440402E-6</c:v>
                </c:pt>
                <c:pt idx="1537">
                  <c:v>8.6614843323418403E-5</c:v>
                </c:pt>
                <c:pt idx="1538">
                  <c:v>1.56041857362652E-4</c:v>
                </c:pt>
                <c:pt idx="1539">
                  <c:v>1.86387220212004E-4</c:v>
                </c:pt>
                <c:pt idx="1540">
                  <c:v>1.70050747496889E-4</c:v>
                </c:pt>
                <c:pt idx="1541">
                  <c:v>1.11124010152929E-4</c:v>
                </c:pt>
                <c:pt idx="1542">
                  <c:v>2.4365575102855801E-5</c:v>
                </c:pt>
                <c:pt idx="1543">
                  <c:v>-6.8495369384781904E-5</c:v>
                </c:pt>
                <c:pt idx="1544">
                  <c:v>-1.4420122369557801E-4</c:v>
                </c:pt>
                <c:pt idx="1545">
                  <c:v>-1.8379098697236901E-4</c:v>
                </c:pt>
                <c:pt idx="1546">
                  <c:v>-1.7734915740542299E-4</c:v>
                </c:pt>
                <c:pt idx="1547">
                  <c:v>-1.2648913117198999E-4</c:v>
                </c:pt>
                <c:pt idx="1548">
                  <c:v>-4.3949117354930002E-5</c:v>
                </c:pt>
                <c:pt idx="1549">
                  <c:v>4.9598225544202803E-5</c:v>
                </c:pt>
                <c:pt idx="1550">
                  <c:v>1.3072338517073601E-4</c:v>
                </c:pt>
                <c:pt idx="1551">
                  <c:v>1.7910806203225201E-4</c:v>
                </c:pt>
                <c:pt idx="1552">
                  <c:v>1.8263401365203999E-4</c:v>
                </c:pt>
                <c:pt idx="1553">
                  <c:v>1.4041814357350699E-4</c:v>
                </c:pt>
                <c:pt idx="1554">
                  <c:v>6.3033678346068598E-5</c:v>
                </c:pt>
                <c:pt idx="1555">
                  <c:v>-3.0137962655694901E-5</c:v>
                </c:pt>
                <c:pt idx="1556">
                  <c:v>-1.15761363947992E-4</c:v>
                </c:pt>
                <c:pt idx="1557">
                  <c:v>-1.7239161350815E-4</c:v>
                </c:pt>
                <c:pt idx="1558">
                  <c:v>-1.85845314025262E-4</c:v>
                </c:pt>
                <c:pt idx="1559">
                  <c:v>-1.5275290274411899E-4</c:v>
                </c:pt>
                <c:pt idx="1560">
                  <c:v>-8.1402579360499995E-5</c:v>
                </c:pt>
                <c:pt idx="1561">
                  <c:v>1.03355250088975E-5</c:v>
                </c:pt>
                <c:pt idx="1562">
                  <c:v>9.9485033022874298E-5</c:v>
                </c:pt>
                <c:pt idx="1563">
                  <c:v>1.6371789735593299E-4</c:v>
                </c:pt>
                <c:pt idx="1564">
                  <c:v>1.8694659866409801E-4</c:v>
                </c:pt>
                <c:pt idx="1565">
                  <c:v>1.6335336460433699E-4</c:v>
                </c:pt>
                <c:pt idx="1566">
                  <c:v>9.88472670087178E-5</c:v>
                </c:pt>
                <c:pt idx="1567">
                  <c:v>9.5842581868384504E-6</c:v>
                </c:pt>
                <c:pt idx="1568">
                  <c:v>-8.2079187554355901E-5</c:v>
                </c:pt>
                <c:pt idx="1569">
                  <c:v>-1.5318539159024801E-4</c:v>
                </c:pt>
                <c:pt idx="1570">
                  <c:v>-1.85925364009185E-4</c:v>
                </c:pt>
                <c:pt idx="1571">
                  <c:v>-1.7209917561480001E-4</c:v>
                </c:pt>
                <c:pt idx="1572">
                  <c:v>-1.15169681061911E-4</c:v>
                </c:pt>
                <c:pt idx="1573">
                  <c:v>-2.9395225426235999E-5</c:v>
                </c:pt>
                <c:pt idx="1574">
                  <c:v>6.3741446772180095E-5</c:v>
                </c:pt>
                <c:pt idx="1575">
                  <c:v>1.40913678203275E-4</c:v>
                </c:pt>
                <c:pt idx="1576">
                  <c:v>1.8279320476336501E-4</c:v>
                </c:pt>
                <c:pt idx="1577">
                  <c:v>1.7889103922375299E-4</c:v>
                </c:pt>
                <c:pt idx="1578">
                  <c:v>1.3018450315111399E-4</c:v>
                </c:pt>
                <c:pt idx="1579">
                  <c:v>4.8872450658252302E-5</c:v>
                </c:pt>
                <c:pt idx="1580">
                  <c:v>-4.46800102846416E-5</c:v>
                </c:pt>
                <c:pt idx="1581">
                  <c:v>-1.27042085477086E-4</c:v>
                </c:pt>
                <c:pt idx="1582">
                  <c:v>-1.7758568224991199E-4</c:v>
                </c:pt>
                <c:pt idx="1583">
                  <c:v>-1.8365184324165601E-4</c:v>
                </c:pt>
                <c:pt idx="1584">
                  <c:v>-1.43721260800204E-4</c:v>
                </c:pt>
                <c:pt idx="1585">
                  <c:v>-6.7794797009368003E-5</c:v>
                </c:pt>
                <c:pt idx="1586">
                  <c:v>2.5111294260852099E-5</c:v>
                </c:pt>
                <c:pt idx="1587">
                  <c:v>1.11728106104281E-4</c:v>
                </c:pt>
                <c:pt idx="1588">
                  <c:v>1.7036192066304301E-4</c:v>
                </c:pt>
                <c:pt idx="1589">
                  <c:v>1.86327535343117E-4</c:v>
                </c:pt>
                <c:pt idx="1590">
                  <c:v>1.5562626290439499E-4</c:v>
                </c:pt>
                <c:pt idx="1591">
                  <c:v>8.5947427486023599E-5</c:v>
                </c:pt>
                <c:pt idx="1592">
                  <c:v>-5.2574743253547298E-6</c:v>
                </c:pt>
                <c:pt idx="1593">
                  <c:v>-9.5145609076945005E-5</c:v>
                </c:pt>
                <c:pt idx="1594">
                  <c:v>-1.61203935794707E-4</c:v>
                </c:pt>
                <c:pt idx="1595">
                  <c:v>-1.86887736756069E-4</c:v>
                </c:pt>
                <c:pt idx="1596">
                  <c:v>-1.6576434467952499E-4</c:v>
                </c:pt>
                <c:pt idx="1597">
                  <c:v>-1.03124244150656E-4</c:v>
                </c:pt>
                <c:pt idx="1598">
                  <c:v>-1.46560369378892E-5</c:v>
                </c:pt>
                <c:pt idx="1599">
                  <c:v>7.7482865645424605E-5</c:v>
                </c:pt>
                <c:pt idx="1600">
                  <c:v>1.5021570385903899E-4</c:v>
                </c:pt>
                <c:pt idx="1601">
                  <c:v>1.8532608717058499E-4</c:v>
                </c:pt>
                <c:pt idx="1602">
                  <c:v>1.74020402270679E-4</c:v>
                </c:pt>
                <c:pt idx="1603">
                  <c:v>1.19130228077881E-4</c:v>
                </c:pt>
                <c:pt idx="1604">
                  <c:v>3.4403149232695899E-5</c:v>
                </c:pt>
                <c:pt idx="1605">
                  <c:v>-5.8940411759461402E-5</c:v>
                </c:pt>
                <c:pt idx="1606">
                  <c:v>-1.3752198098669201E-4</c:v>
                </c:pt>
                <c:pt idx="1607">
                  <c:v>-1.8166031695137299E-4</c:v>
                </c:pt>
                <c:pt idx="1608">
                  <c:v>-1.80300699596791E-4</c:v>
                </c:pt>
                <c:pt idx="1609">
                  <c:v>-1.3378365352385599E-4</c:v>
                </c:pt>
                <c:pt idx="1610">
                  <c:v>-5.3759661492338097E-5</c:v>
                </c:pt>
                <c:pt idx="1611">
                  <c:v>3.9728771260664102E-5</c:v>
                </c:pt>
                <c:pt idx="1612">
                  <c:v>1.2326688679202899E-4</c:v>
                </c:pt>
                <c:pt idx="1613">
                  <c:v>1.7593204583408101E-4</c:v>
                </c:pt>
                <c:pt idx="1614">
                  <c:v>1.84533932593811E-4</c:v>
                </c:pt>
                <c:pt idx="1615">
                  <c:v>1.4691815117001301E-4</c:v>
                </c:pt>
                <c:pt idx="1616">
                  <c:v>7.25058073716437E-5</c:v>
                </c:pt>
                <c:pt idx="1617">
                  <c:v>-2.0066065676327601E-5</c:v>
                </c:pt>
                <c:pt idx="1618">
                  <c:v>-1.0761226809482799E-4</c:v>
                </c:pt>
                <c:pt idx="1619">
                  <c:v>-1.6820631039093399E-4</c:v>
                </c:pt>
                <c:pt idx="1620">
                  <c:v>-1.8667203877343699E-4</c:v>
                </c:pt>
                <c:pt idx="1621">
                  <c:v>-1.58384597015877E-4</c:v>
                </c:pt>
                <c:pt idx="1622">
                  <c:v>-9.0428750388983205E-5</c:v>
                </c:pt>
                <c:pt idx="1623">
                  <c:v>1.75537752071915E-7</c:v>
                </c:pt>
                <c:pt idx="1624">
                  <c:v>9.0735861374163597E-5</c:v>
                </c:pt>
                <c:pt idx="1625">
                  <c:v>1.5857082563067699E-4</c:v>
                </c:pt>
                <c:pt idx="1626">
                  <c:v>1.86690742906002E-4</c:v>
                </c:pt>
                <c:pt idx="1627">
                  <c:v>1.68052805475231E-4</c:v>
                </c:pt>
                <c:pt idx="1628">
                  <c:v>1.0732500038927E-4</c:v>
                </c:pt>
                <c:pt idx="1629">
                  <c:v>1.9716983159850999E-5</c:v>
                </c:pt>
                <c:pt idx="1630">
                  <c:v>-7.2829274817236503E-5</c:v>
                </c:pt>
                <c:pt idx="1631">
                  <c:v>-1.47134989116326E-4</c:v>
                </c:pt>
                <c:pt idx="1632">
                  <c:v>-1.8458983263202599E-4</c:v>
                </c:pt>
                <c:pt idx="1633">
                  <c:v>-1.75813007452848E-4</c:v>
                </c:pt>
                <c:pt idx="1634">
                  <c:v>-1.2300272389238799E-4</c:v>
                </c:pt>
                <c:pt idx="1635">
                  <c:v>-3.9385645079578597E-5</c:v>
                </c:pt>
                <c:pt idx="1636">
                  <c:v>5.4095812874215797E-5</c:v>
                </c:pt>
                <c:pt idx="1637">
                  <c:v>1.34028638907603E-4</c:v>
                </c:pt>
                <c:pt idx="1638">
                  <c:v>1.8039316087326899E-4</c:v>
                </c:pt>
                <c:pt idx="1639">
                  <c:v>1.8157709662029899E-4</c:v>
                </c:pt>
                <c:pt idx="1640">
                  <c:v>1.3728392209624599E-4</c:v>
                </c:pt>
                <c:pt idx="1641">
                  <c:v>5.8607137635565403E-5</c:v>
                </c:pt>
                <c:pt idx="1642">
                  <c:v>-3.4748168018229599E-5</c:v>
                </c:pt>
                <c:pt idx="1643">
                  <c:v>-1.19400579429874E-4</c:v>
                </c:pt>
                <c:pt idx="1644">
                  <c:v>-1.74148375015887E-4</c:v>
                </c:pt>
                <c:pt idx="1645">
                  <c:v>-1.8527962974108499E-4</c:v>
                </c:pt>
                <c:pt idx="1646">
                  <c:v>-1.5000645180625099E-4</c:v>
                </c:pt>
                <c:pt idx="1647">
                  <c:v>-7.7163227444073903E-5</c:v>
                </c:pt>
                <c:pt idx="1648">
                  <c:v>1.50060059173823E-5</c:v>
                </c:pt>
                <c:pt idx="1649">
                  <c:v>1.03416892006328E-4</c:v>
                </c:pt>
                <c:pt idx="1650">
                  <c:v>1.6592637594046701E-4</c:v>
                </c:pt>
                <c:pt idx="1651">
                  <c:v>1.8687856968780899E-4</c:v>
                </c:pt>
                <c:pt idx="1652">
                  <c:v>1.6102586634635899E-4</c:v>
                </c:pt>
                <c:pt idx="1653">
                  <c:v>9.48432358465109E-5</c:v>
                </c:pt>
                <c:pt idx="1654">
                  <c:v>4.9065285641838699E-6</c:v>
                </c:pt>
                <c:pt idx="1655">
                  <c:v>-8.6259049234936497E-5</c:v>
                </c:pt>
                <c:pt idx="1656">
                  <c:v>-1.5582051304087401E-4</c:v>
                </c:pt>
                <c:pt idx="1657">
                  <c:v>-1.8635576271543999E-4</c:v>
                </c:pt>
                <c:pt idx="1658">
                  <c:v>-1.7021705555070299E-4</c:v>
                </c:pt>
                <c:pt idx="1659">
                  <c:v>-1.11446430873341E-4</c:v>
                </c:pt>
                <c:pt idx="1660">
                  <c:v>-2.47633562202865E-5</c:v>
                </c:pt>
                <c:pt idx="1661">
                  <c:v>6.8121854618848001E-5</c:v>
                </c:pt>
                <c:pt idx="1662">
                  <c:v>1.43945524371386E-4</c:v>
                </c:pt>
                <c:pt idx="1663">
                  <c:v>1.8371714457190701E-4</c:v>
                </c:pt>
                <c:pt idx="1664">
                  <c:v>1.77475666215971E-4</c:v>
                </c:pt>
                <c:pt idx="1665">
                  <c:v>1.2678430627714301E-4</c:v>
                </c:pt>
                <c:pt idx="1666">
                  <c:v>4.43390303184687E-5</c:v>
                </c:pt>
                <c:pt idx="1667">
                  <c:v>-4.9211230842840998E-5</c:v>
                </c:pt>
                <c:pt idx="1668">
                  <c:v>-1.3043623395524799E-4</c:v>
                </c:pt>
                <c:pt idx="1669">
                  <c:v>-1.7899267310591399E-4</c:v>
                </c:pt>
                <c:pt idx="1670">
                  <c:v>-1.8271928688727299E-4</c:v>
                </c:pt>
                <c:pt idx="1671">
                  <c:v>-1.4068272175955199E-4</c:v>
                </c:pt>
                <c:pt idx="1672">
                  <c:v>-6.34112962349054E-5</c:v>
                </c:pt>
                <c:pt idx="1673">
                  <c:v>2.9741881806896401E-5</c:v>
                </c:pt>
                <c:pt idx="1674">
                  <c:v>1.1544602104492101E-4</c:v>
                </c:pt>
                <c:pt idx="1675">
                  <c:v>1.7223598813712499E-4</c:v>
                </c:pt>
                <c:pt idx="1676">
                  <c:v>1.8588838352588701E-4</c:v>
                </c:pt>
                <c:pt idx="1677">
                  <c:v>1.5298388009277799E-4</c:v>
                </c:pt>
                <c:pt idx="1678">
                  <c:v>8.1763614847342103E-5</c:v>
                </c:pt>
                <c:pt idx="1679">
                  <c:v>-9.9348549612533204E-6</c:v>
                </c:pt>
                <c:pt idx="1680">
                  <c:v>-9.9145078713437095E-5</c:v>
                </c:pt>
                <c:pt idx="1681">
                  <c:v>-1.6352380245042401E-4</c:v>
                </c:pt>
                <c:pt idx="1682">
                  <c:v>-1.8694697543567999E-4</c:v>
                </c:pt>
                <c:pt idx="1683">
                  <c:v>-1.63548118688231E-4</c:v>
                </c:pt>
                <c:pt idx="1684">
                  <c:v>-9.9187621036444097E-5</c:v>
                </c:pt>
                <c:pt idx="1685">
                  <c:v>-9.9849683807504604E-6</c:v>
                </c:pt>
                <c:pt idx="1686">
                  <c:v>8.1718481548148896E-5</c:v>
                </c:pt>
                <c:pt idx="1687">
                  <c:v>1.5295503082865899E-4</c:v>
                </c:pt>
                <c:pt idx="1688">
                  <c:v>1.8588304377400701E-4</c:v>
                </c:pt>
                <c:pt idx="1689">
                  <c:v>1.72255495271469E-4</c:v>
                </c:pt>
                <c:pt idx="1690">
                  <c:v>1.15485489382679E-4</c:v>
                </c:pt>
                <c:pt idx="1691">
                  <c:v>2.9791426258033099E-5</c:v>
                </c:pt>
                <c:pt idx="1692">
                  <c:v>-6.3364084385528904E-5</c:v>
                </c:pt>
                <c:pt idx="1693">
                  <c:v>-1.40649667012493E-4</c:v>
                </c:pt>
                <c:pt idx="1694">
                  <c:v>-1.8270866800898999E-4</c:v>
                </c:pt>
                <c:pt idx="1695">
                  <c:v>-1.7900714966034601E-4</c:v>
                </c:pt>
                <c:pt idx="1696">
                  <c:v>-1.30472180199533E-4</c:v>
                </c:pt>
                <c:pt idx="1697">
                  <c:v>-4.9259643817102899E-5</c:v>
                </c:pt>
                <c:pt idx="1698">
                  <c:v>4.4290275943965999E-5</c:v>
                </c:pt>
                <c:pt idx="1699">
                  <c:v>1.2674742133794299E-4</c:v>
                </c:pt>
                <c:pt idx="1700">
                  <c:v>1.7745988877391499E-4</c:v>
                </c:pt>
                <c:pt idx="1701">
                  <c:v>1.8372642618523399E-4</c:v>
                </c:pt>
                <c:pt idx="1702">
                  <c:v>1.43977540402459E-4</c:v>
                </c:pt>
                <c:pt idx="1703">
                  <c:v>6.8168586454071396E-5</c:v>
                </c:pt>
                <c:pt idx="1704">
                  <c:v>-2.47136128589472E-5</c:v>
                </c:pt>
                <c:pt idx="1705">
                  <c:v>-1.11406134519318E-4</c:v>
                </c:pt>
                <c:pt idx="1706">
                  <c:v>-1.7019629867584299E-4</c:v>
                </c:pt>
                <c:pt idx="1707">
                  <c:v>-1.8635974400781801E-4</c:v>
                </c:pt>
                <c:pt idx="1708">
                  <c:v>-1.55848235361115E-4</c:v>
                </c:pt>
                <c:pt idx="1709">
                  <c:v>-8.6303569355959301E-5</c:v>
                </c:pt>
                <c:pt idx="1710">
                  <c:v>4.8563609828719399E-6</c:v>
                </c:pt>
                <c:pt idx="1711">
                  <c:v>9.4799985586866499E-5</c:v>
                </c:pt>
                <c:pt idx="1712">
                  <c:v>1.61000365704215E-4</c:v>
                </c:pt>
                <c:pt idx="1713">
                  <c:v>1.8687720545718499E-4</c:v>
                </c:pt>
                <c:pt idx="1714">
                  <c:v>1.6594948980138601E-4</c:v>
                </c:pt>
                <c:pt idx="1715">
                  <c:v>1.03458694948934E-4</c:v>
                </c:pt>
                <c:pt idx="1716">
                  <c:v>1.5056028135374299E-5</c:v>
                </c:pt>
                <c:pt idx="1717">
                  <c:v>-7.7117514325508195E-5</c:v>
                </c:pt>
                <c:pt idx="1718">
                  <c:v>-1.4997649692124001E-4</c:v>
                </c:pt>
                <c:pt idx="1719">
                  <c:v>-1.85272935476406E-4</c:v>
                </c:pt>
                <c:pt idx="1720">
                  <c:v>-1.74166617991658E-4</c:v>
                </c:pt>
                <c:pt idx="1721">
                  <c:v>-1.19439190579641E-4</c:v>
                </c:pt>
                <c:pt idx="1722">
                  <c:v>-3.4797476940007398E-5</c:v>
                </c:pt>
                <c:pt idx="1723">
                  <c:v>5.8559480667126001E-5</c:v>
                </c:pt>
                <c:pt idx="1724">
                  <c:v>1.3724985306453301E-4</c:v>
                </c:pt>
                <c:pt idx="1725">
                  <c:v>1.8156514832565399E-4</c:v>
                </c:pt>
                <c:pt idx="1726">
                  <c:v>1.8040632584020701E-4</c:v>
                </c:pt>
                <c:pt idx="1727">
                  <c:v>1.3406361988848599E-4</c:v>
                </c:pt>
                <c:pt idx="1728">
                  <c:v>5.41438486653745E-5</c:v>
                </c:pt>
                <c:pt idx="1729">
                  <c:v>-3.9336585340032003E-5</c:v>
                </c:pt>
                <c:pt idx="1730">
                  <c:v>-1.2296492752056801E-4</c:v>
                </c:pt>
                <c:pt idx="1731">
                  <c:v>-1.75795940784548E-4</c:v>
                </c:pt>
                <c:pt idx="1732">
                  <c:v>-1.8459777012019599E-4</c:v>
                </c:pt>
                <c:pt idx="1733">
                  <c:v>-1.47165942767813E-4</c:v>
                </c:pt>
                <c:pt idx="1734">
                  <c:v>-7.2875492098003306E-5</c:v>
                </c:pt>
                <c:pt idx="1735">
                  <c:v>1.9667077654483501E-5</c:v>
                </c:pt>
                <c:pt idx="1736">
                  <c:v>1.07283905802713E-4</c:v>
                </c:pt>
                <c:pt idx="1737">
                  <c:v>1.68030814201619E-4</c:v>
                </c:pt>
                <c:pt idx="1738">
                  <c:v>1.8669336279623599E-4</c:v>
                </c:pt>
                <c:pt idx="1739">
                  <c:v>1.5859740051699499E-4</c:v>
                </c:pt>
                <c:pt idx="1740">
                  <c:v>9.0779735411428294E-5</c:v>
                </c:pt>
                <c:pt idx="1741">
                  <c:v>2.2572241547602901E-7</c:v>
                </c:pt>
                <c:pt idx="1742">
                  <c:v>-9.0384824159712502E-5</c:v>
                </c:pt>
                <c:pt idx="1743">
                  <c:v>-1.5835793081735901E-4</c:v>
                </c:pt>
                <c:pt idx="1744">
                  <c:v>-1.8666931132051601E-4</c:v>
                </c:pt>
                <c:pt idx="1745">
                  <c:v>-1.68228204791114E-4</c:v>
                </c:pt>
                <c:pt idx="1746">
                  <c:v>-1.0765330075976E-4</c:v>
                </c:pt>
                <c:pt idx="1747">
                  <c:v>-2.0115959720532202E-5</c:v>
                </c:pt>
                <c:pt idx="1748">
                  <c:v>7.2459548221058101E-5</c:v>
                </c:pt>
                <c:pt idx="1749">
                  <c:v>1.46887112804281E-4</c:v>
                </c:pt>
                <c:pt idx="1750">
                  <c:v>1.8452588876417901E-4</c:v>
                </c:pt>
                <c:pt idx="1751">
                  <c:v>1.7594901116758E-4</c:v>
                </c:pt>
                <c:pt idx="1752">
                  <c:v>1.2330461221563899E-4</c:v>
                </c:pt>
                <c:pt idx="1753">
                  <c:v>3.9777808208010501E-5</c:v>
                </c:pt>
                <c:pt idx="1754">
                  <c:v>-5.37115946289214E-5</c:v>
                </c:pt>
                <c:pt idx="1755">
                  <c:v>-1.3374859538849699E-4</c:v>
                </c:pt>
                <c:pt idx="1756">
                  <c:v>-1.80287430716975E-4</c:v>
                </c:pt>
                <c:pt idx="1757">
                  <c:v>-1.81672160600364E-4</c:v>
                </c:pt>
                <c:pt idx="1758">
                  <c:v>-1.3755597084912801E-4</c:v>
                </c:pt>
                <c:pt idx="1759">
                  <c:v>-5.8988034863437202E-5</c:v>
                </c:pt>
                <c:pt idx="1760">
                  <c:v>3.4353820389003402E-5</c:v>
                </c:pt>
                <c:pt idx="1761">
                  <c:v>1.19091548209388E-4</c:v>
                </c:pt>
                <c:pt idx="1762">
                  <c:v>1.7400205899040301E-4</c:v>
                </c:pt>
                <c:pt idx="1763">
                  <c:v>1.8533267466686401E-4</c:v>
                </c:pt>
                <c:pt idx="1764">
                  <c:v>1.5024557225256399E-4</c:v>
                </c:pt>
                <c:pt idx="1765">
                  <c:v>7.7528534211747098E-5</c:v>
                </c:pt>
                <c:pt idx="1766">
                  <c:v>-1.46060061745116E-5</c:v>
                </c:pt>
                <c:pt idx="1767">
                  <c:v>-1.03082381705279E-4</c:v>
                </c:pt>
                <c:pt idx="1768">
                  <c:v>-1.6574113526129E-4</c:v>
                </c:pt>
                <c:pt idx="1769">
                  <c:v>-1.8688899330775299E-4</c:v>
                </c:pt>
                <c:pt idx="1770">
                  <c:v>-1.61229343605146E-4</c:v>
                </c:pt>
                <c:pt idx="1771">
                  <c:v>-9.5188804602395802E-5</c:v>
                </c:pt>
                <c:pt idx="1772">
                  <c:v>-5.3076389785025501E-6</c:v>
                </c:pt>
                <c:pt idx="1773">
                  <c:v>8.5902857753758393E-5</c:v>
                </c:pt>
                <c:pt idx="1774">
                  <c:v>1.5559845085894901E-4</c:v>
                </c:pt>
                <c:pt idx="1775">
                  <c:v>1.86323446683805E-4</c:v>
                </c:pt>
                <c:pt idx="1776">
                  <c:v>1.70382579419955E-4</c:v>
                </c:pt>
                <c:pt idx="1777">
                  <c:v>1.1176833816359E-4</c:v>
                </c:pt>
                <c:pt idx="1778">
                  <c:v>2.51610232537225E-5</c:v>
                </c:pt>
                <c:pt idx="1779">
                  <c:v>-6.7748026017696694E-5</c:v>
                </c:pt>
                <c:pt idx="1780">
                  <c:v>-1.4368916189474201E-4</c:v>
                </c:pt>
                <c:pt idx="1781">
                  <c:v>-1.8364245579240401E-4</c:v>
                </c:pt>
                <c:pt idx="1782">
                  <c:v>-1.7760135740177001E-4</c:v>
                </c:pt>
                <c:pt idx="1783">
                  <c:v>-1.27078897291029E-4</c:v>
                </c:pt>
                <c:pt idx="1784">
                  <c:v>-4.4728739013505098E-5</c:v>
                </c:pt>
                <c:pt idx="1785">
                  <c:v>4.8824009426903897E-5</c:v>
                </c:pt>
                <c:pt idx="1786">
                  <c:v>1.3014848182417901E-4</c:v>
                </c:pt>
                <c:pt idx="1787">
                  <c:v>1.78876459566023E-4</c:v>
                </c:pt>
                <c:pt idx="1788">
                  <c:v>1.82803718340564E-4</c:v>
                </c:pt>
                <c:pt idx="1789">
                  <c:v>1.40946651824772E-4</c:v>
                </c:pt>
                <c:pt idx="1790">
                  <c:v>6.3788621989917301E-5</c:v>
                </c:pt>
                <c:pt idx="1791">
                  <c:v>-2.93456639381945E-5</c:v>
                </c:pt>
                <c:pt idx="1792">
                  <c:v>-1.15130146285703E-4</c:v>
                </c:pt>
                <c:pt idx="1793">
                  <c:v>-1.72079569280381E-4</c:v>
                </c:pt>
                <c:pt idx="1794">
                  <c:v>-1.85930596644641E-4</c:v>
                </c:pt>
                <c:pt idx="1795">
                  <c:v>-1.5321415264956799E-4</c:v>
                </c:pt>
                <c:pt idx="1796">
                  <c:v>-8.2124273651811404E-5</c:v>
                </c:pt>
                <c:pt idx="1797">
                  <c:v>9.5341391440482906E-6</c:v>
                </c:pt>
                <c:pt idx="1798">
                  <c:v>9.8804667645775604E-5</c:v>
                </c:pt>
                <c:pt idx="1799">
                  <c:v>1.6332895419596E-4</c:v>
                </c:pt>
                <c:pt idx="1800">
                  <c:v>1.86946490948493E-4</c:v>
                </c:pt>
                <c:pt idx="1801">
                  <c:v>1.63742119311143E-4</c:v>
                </c:pt>
                <c:pt idx="1802">
                  <c:v>9.9527518109955205E-5</c:v>
                </c:pt>
                <c:pt idx="1803">
                  <c:v>1.0385632574230899E-5</c:v>
                </c:pt>
                <c:pt idx="1804">
                  <c:v>-8.1357399067496402E-5</c:v>
                </c:pt>
                <c:pt idx="1805">
                  <c:v>-1.5272396540810701E-4</c:v>
                </c:pt>
                <c:pt idx="1806">
                  <c:v>-1.8583986718155899E-4</c:v>
                </c:pt>
                <c:pt idx="1807">
                  <c:v>-1.7241102135255099E-4</c:v>
                </c:pt>
                <c:pt idx="1808">
                  <c:v>-1.15800765665471E-4</c:v>
                </c:pt>
                <c:pt idx="1809">
                  <c:v>-3.0187489841677001E-5</c:v>
                </c:pt>
                <c:pt idx="1810">
                  <c:v>6.2986430082556194E-5</c:v>
                </c:pt>
                <c:pt idx="1811">
                  <c:v>1.4038500785316799E-4</c:v>
                </c:pt>
                <c:pt idx="1812">
                  <c:v>1.8262328952159201E-4</c:v>
                </c:pt>
                <c:pt idx="1813">
                  <c:v>1.79122435416694E-4</c:v>
                </c:pt>
                <c:pt idx="1814">
                  <c:v>1.3075925616676799E-4</c:v>
                </c:pt>
                <c:pt idx="1815">
                  <c:v>4.9646610038341198E-5</c:v>
                </c:pt>
                <c:pt idx="1816">
                  <c:v>-4.3900337559397701E-5</c:v>
                </c:pt>
                <c:pt idx="1817">
                  <c:v>-1.26452173277463E-4</c:v>
                </c:pt>
                <c:pt idx="1818">
                  <c:v>-1.7733327774585499E-4</c:v>
                </c:pt>
                <c:pt idx="1819">
                  <c:v>-1.8380016270701E-4</c:v>
                </c:pt>
                <c:pt idx="1820">
                  <c:v>-1.4423315670476401E-4</c:v>
                </c:pt>
                <c:pt idx="1821">
                  <c:v>-6.8542061848265301E-5</c:v>
                </c:pt>
                <c:pt idx="1822">
                  <c:v>2.4315817602214E-5</c:v>
                </c:pt>
                <c:pt idx="1823">
                  <c:v>1.11083649689837E-4</c:v>
                </c:pt>
                <c:pt idx="1824">
                  <c:v>1.7002989259970799E-4</c:v>
                </c:pt>
                <c:pt idx="1825">
                  <c:v>1.86391094119105E-4</c:v>
                </c:pt>
                <c:pt idx="1826">
                  <c:v>1.5606948982997099E-4</c:v>
                </c:pt>
                <c:pt idx="1827">
                  <c:v>8.6659313628095999E-5</c:v>
                </c:pt>
                <c:pt idx="1828">
                  <c:v>-4.4552252672884897E-6</c:v>
                </c:pt>
                <c:pt idx="1829">
                  <c:v>-9.4453925356269703E-5</c:v>
                </c:pt>
                <c:pt idx="1830">
                  <c:v>-1.6079605389015999E-4</c:v>
                </c:pt>
                <c:pt idx="1831">
                  <c:v>-1.8686581322096001E-4</c:v>
                </c:pt>
                <c:pt idx="1832">
                  <c:v>-1.66133870399225E-4</c:v>
                </c:pt>
                <c:pt idx="1833">
                  <c:v>-1.0379266911629601E-4</c:v>
                </c:pt>
                <c:pt idx="1834">
                  <c:v>-1.5455949970216599E-5</c:v>
                </c:pt>
                <c:pt idx="1835">
                  <c:v>7.6751807727656201E-5</c:v>
                </c:pt>
                <c:pt idx="1836">
                  <c:v>1.4973659904648901E-4</c:v>
                </c:pt>
                <c:pt idx="1837">
                  <c:v>1.85218930235707E-4</c:v>
                </c:pt>
                <c:pt idx="1838">
                  <c:v>1.74312031332566E-4</c:v>
                </c:pt>
                <c:pt idx="1839">
                  <c:v>1.19747602828849E-4</c:v>
                </c:pt>
                <c:pt idx="1840">
                  <c:v>3.5191644336449297E-5</c:v>
                </c:pt>
                <c:pt idx="1841">
                  <c:v>-5.8178279793125901E-5</c:v>
                </c:pt>
                <c:pt idx="1842">
                  <c:v>-1.36977092836667E-4</c:v>
                </c:pt>
                <c:pt idx="1843">
                  <c:v>-1.8146914323507199E-4</c:v>
                </c:pt>
                <c:pt idx="1844">
                  <c:v>-1.80511120957418E-4</c:v>
                </c:pt>
                <c:pt idx="1845">
                  <c:v>-1.3434296862628299E-4</c:v>
                </c:pt>
                <c:pt idx="1846">
                  <c:v>-5.4527786399422301E-5</c:v>
                </c:pt>
                <c:pt idx="1847">
                  <c:v>3.8944218197002403E-5</c:v>
                </c:pt>
                <c:pt idx="1848">
                  <c:v>1.22662401753597E-4</c:v>
                </c:pt>
                <c:pt idx="1849">
                  <c:v>1.7565902584870799E-4</c:v>
                </c:pt>
                <c:pt idx="1850">
                  <c:v>1.8466075721052601E-4</c:v>
                </c:pt>
                <c:pt idx="1851">
                  <c:v>1.47413056376797E-4</c:v>
                </c:pt>
                <c:pt idx="1852">
                  <c:v>7.3244841089288703E-5</c:v>
                </c:pt>
                <c:pt idx="1853">
                  <c:v>-1.9267999027038301E-5</c:v>
                </c:pt>
                <c:pt idx="1854">
                  <c:v>-1.06955049257055E-4</c:v>
                </c:pt>
                <c:pt idx="1855">
                  <c:v>-1.67854543899687E-4</c:v>
                </c:pt>
                <c:pt idx="1856">
                  <c:v>-1.8671382672865E-4</c:v>
                </c:pt>
                <c:pt idx="1857">
                  <c:v>-1.5880947336493299E-4</c:v>
                </c:pt>
                <c:pt idx="1858">
                  <c:v>-9.1130302214519906E-5</c:v>
                </c:pt>
                <c:pt idx="1859">
                  <c:v>-6.2698154312791601E-7</c:v>
                </c:pt>
                <c:pt idx="1860">
                  <c:v>9.0033370545251394E-5</c:v>
                </c:pt>
                <c:pt idx="1861">
                  <c:v>1.5814430645409001E-4</c:v>
                </c:pt>
                <c:pt idx="1862">
                  <c:v>1.8664701975545001E-4</c:v>
                </c:pt>
                <c:pt idx="1863">
                  <c:v>1.6840282908500801E-4</c:v>
                </c:pt>
                <c:pt idx="1864">
                  <c:v>1.07981105174918E-4</c:v>
                </c:pt>
                <c:pt idx="1865">
                  <c:v>2.0514843607626799E-5</c:v>
                </c:pt>
                <c:pt idx="1866">
                  <c:v>-7.20894878060457E-5</c:v>
                </c:pt>
                <c:pt idx="1867">
                  <c:v>-1.4663855978797901E-4</c:v>
                </c:pt>
                <c:pt idx="1868">
                  <c:v>-1.8446109479142999E-4</c:v>
                </c:pt>
                <c:pt idx="1869">
                  <c:v>-1.7608420429081299E-4</c:v>
                </c:pt>
                <c:pt idx="1870">
                  <c:v>-1.2360593247846201E-4</c:v>
                </c:pt>
                <c:pt idx="1871">
                  <c:v>-4.0169788081345199E-5</c:v>
                </c:pt>
                <c:pt idx="1872">
                  <c:v>5.3327128936018898E-5</c:v>
                </c:pt>
                <c:pt idx="1873">
                  <c:v>1.3346793569386599E-4</c:v>
                </c:pt>
                <c:pt idx="1874">
                  <c:v>1.8018086998222301E-4</c:v>
                </c:pt>
                <c:pt idx="1875">
                  <c:v>1.8176638762256299E-4</c:v>
                </c:pt>
                <c:pt idx="1876">
                  <c:v>1.37827385886027E-4</c:v>
                </c:pt>
                <c:pt idx="1877">
                  <c:v>5.9368660335308601E-5</c:v>
                </c:pt>
                <c:pt idx="1878">
                  <c:v>-3.3959314492819297E-5</c:v>
                </c:pt>
                <c:pt idx="1879">
                  <c:v>-1.18781968337928E-4</c:v>
                </c:pt>
                <c:pt idx="1880">
                  <c:v>-1.7385494134296699E-4</c:v>
                </c:pt>
                <c:pt idx="1881">
                  <c:v>-1.85384865770905E-4</c:v>
                </c:pt>
                <c:pt idx="1882">
                  <c:v>-1.5048400052230501E-4</c:v>
                </c:pt>
                <c:pt idx="1883">
                  <c:v>-7.7893483807929301E-5</c:v>
                </c:pt>
                <c:pt idx="1884">
                  <c:v>1.42059391422347E-5</c:v>
                </c:pt>
                <c:pt idx="1885">
                  <c:v>1.02747396506977E-4</c:v>
                </c:pt>
                <c:pt idx="1886">
                  <c:v>1.6555513101797499E-4</c:v>
                </c:pt>
                <c:pt idx="1887">
                  <c:v>1.8689855593605E-4</c:v>
                </c:pt>
                <c:pt idx="1888">
                  <c:v>1.61432078085475E-4</c:v>
                </c:pt>
                <c:pt idx="1889">
                  <c:v>9.5533934826485503E-5</c:v>
                </c:pt>
                <c:pt idx="1890">
                  <c:v>5.7087249406973897E-6</c:v>
                </c:pt>
                <c:pt idx="1891">
                  <c:v>-8.5546270520846904E-5</c:v>
                </c:pt>
                <c:pt idx="1892">
                  <c:v>-1.5537567183991001E-4</c:v>
                </c:pt>
                <c:pt idx="1893">
                  <c:v>-1.86290272265978E-4</c:v>
                </c:pt>
                <c:pt idx="1894">
                  <c:v>-1.7054731834208301E-4</c:v>
                </c:pt>
                <c:pt idx="1895">
                  <c:v>-1.12089730540661E-4</c:v>
                </c:pt>
                <c:pt idx="1896">
                  <c:v>-2.5558574371124699E-5</c:v>
                </c:pt>
                <c:pt idx="1897">
                  <c:v>6.7373885303544293E-5</c:v>
                </c:pt>
                <c:pt idx="1898">
                  <c:v>1.434321374467E-4</c:v>
                </c:pt>
                <c:pt idx="1899">
                  <c:v>1.8356692097794701E-4</c:v>
                </c:pt>
                <c:pt idx="1900">
                  <c:v>1.77726230383764E-4</c:v>
                </c:pt>
                <c:pt idx="1901">
                  <c:v>1.27372902856478E-4</c:v>
                </c:pt>
                <c:pt idx="1902">
                  <c:v>4.5118241644663403E-5</c:v>
                </c:pt>
                <c:pt idx="1903">
                  <c:v>-4.8436563080308402E-5</c:v>
                </c:pt>
                <c:pt idx="1904">
                  <c:v>-1.2986013010319401E-4</c:v>
                </c:pt>
                <c:pt idx="1905">
                  <c:v>-1.78759421947973E-4</c:v>
                </c:pt>
                <c:pt idx="1906">
                  <c:v>-1.8288730762293801E-4</c:v>
                </c:pt>
                <c:pt idx="1907">
                  <c:v>-1.4120993255325E-4</c:v>
                </c:pt>
                <c:pt idx="1908">
                  <c:v>-6.41656538727765E-5</c:v>
                </c:pt>
                <c:pt idx="1909">
                  <c:v>2.89493108749521E-5</c:v>
                </c:pt>
                <c:pt idx="1910">
                  <c:v>1.14813741125562E-4</c:v>
                </c:pt>
                <c:pt idx="1911">
                  <c:v>1.71922357658535E-4</c:v>
                </c:pt>
                <c:pt idx="1912">
                  <c:v>1.8597195318704999E-4</c:v>
                </c:pt>
                <c:pt idx="1913">
                  <c:v>1.5344371935362901E-4</c:v>
                </c:pt>
                <c:pt idx="1914">
                  <c:v>8.2484554112363895E-5</c:v>
                </c:pt>
                <c:pt idx="1915">
                  <c:v>-9.1333794033675492E-6</c:v>
                </c:pt>
                <c:pt idx="1916">
                  <c:v>-9.8463801388153194E-5</c:v>
                </c:pt>
                <c:pt idx="1917">
                  <c:v>-1.6313335349019801E-4</c:v>
                </c:pt>
                <c:pt idx="1918">
                  <c:v>-1.8694514520476899E-4</c:v>
                </c:pt>
                <c:pt idx="1919">
                  <c:v>-1.6393536557932E-4</c:v>
                </c:pt>
                <c:pt idx="1920">
                  <c:v>-9.9866956663355802E-5</c:v>
                </c:pt>
                <c:pt idx="1921">
                  <c:v>-1.0786248921432299E-5</c:v>
                </c:pt>
                <c:pt idx="1922">
                  <c:v>8.0995941775894404E-5</c:v>
                </c:pt>
                <c:pt idx="1923">
                  <c:v>1.5249219639310401E-4</c:v>
                </c:pt>
                <c:pt idx="1924">
                  <c:v>1.85795834430753E-4</c:v>
                </c:pt>
                <c:pt idx="1925">
                  <c:v>1.7256575314154201E-4</c:v>
                </c:pt>
                <c:pt idx="1926">
                  <c:v>1.16115508457818E-4</c:v>
                </c:pt>
                <c:pt idx="1927">
                  <c:v>3.0583414352515401E-5</c:v>
                </c:pt>
                <c:pt idx="1928">
                  <c:v>-6.2608485603103702E-5</c:v>
                </c:pt>
                <c:pt idx="1929">
                  <c:v>-1.40119701944578E-4</c:v>
                </c:pt>
                <c:pt idx="1930">
                  <c:v>-1.8253706969450801E-4</c:v>
                </c:pt>
                <c:pt idx="1931">
                  <c:v>-1.79236895961679E-4</c:v>
                </c:pt>
                <c:pt idx="1932">
                  <c:v>-1.3104572973026901E-4</c:v>
                </c:pt>
                <c:pt idx="1933">
                  <c:v>-5.0033347539226198E-5</c:v>
                </c:pt>
                <c:pt idx="1934">
                  <c:v>4.35101969273707E-5</c:v>
                </c:pt>
                <c:pt idx="1935">
                  <c:v>1.26156342655841E-4</c:v>
                </c:pt>
                <c:pt idx="1936">
                  <c:v>1.7720584974902499E-4</c:v>
                </c:pt>
                <c:pt idx="1937">
                  <c:v>1.8387305246728299E-4</c:v>
                </c:pt>
                <c:pt idx="1938">
                  <c:v>1.44488108529504E-4</c:v>
                </c:pt>
                <c:pt idx="1939">
                  <c:v>6.8915221471360104E-5</c:v>
                </c:pt>
                <c:pt idx="1940">
                  <c:v>-2.39179103232826E-5</c:v>
                </c:pt>
                <c:pt idx="1941">
                  <c:v>-1.10760653101515E-4</c:v>
                </c:pt>
                <c:pt idx="1942">
                  <c:v>-1.69862703201266E-4</c:v>
                </c:pt>
                <c:pt idx="1943">
                  <c:v>-1.86421585532551E-4</c:v>
                </c:pt>
                <c:pt idx="1944">
                  <c:v>-1.56290025291652E-4</c:v>
                </c:pt>
                <c:pt idx="1945">
                  <c:v>-8.7014658663531205E-5</c:v>
                </c:pt>
                <c:pt idx="1946">
                  <c:v>4.0540690266240896E-6</c:v>
                </c:pt>
                <c:pt idx="1947">
                  <c:v>9.4107429979443E-5</c:v>
                </c:pt>
                <c:pt idx="1948">
                  <c:v>1.6059100129379799E-4</c:v>
                </c:pt>
                <c:pt idx="1949">
                  <c:v>1.8685356009987599E-4</c:v>
                </c:pt>
                <c:pt idx="1950">
                  <c:v>1.66317485623608E-4</c:v>
                </c:pt>
                <c:pt idx="1951">
                  <c:v>1.04126165114132E-4</c:v>
                </c:pt>
                <c:pt idx="1952">
                  <c:v>1.5855800599988902E-5</c:v>
                </c:pt>
                <c:pt idx="1953">
                  <c:v>-7.6385747536667205E-5</c:v>
                </c:pt>
                <c:pt idx="1954">
                  <c:v>-1.49496011339989E-4</c:v>
                </c:pt>
                <c:pt idx="1955">
                  <c:v>-1.85164071697287E-4</c:v>
                </c:pt>
                <c:pt idx="1956">
                  <c:v>-1.7445664162349099E-4</c:v>
                </c:pt>
                <c:pt idx="1957">
                  <c:v>-1.2005546340465899E-4</c:v>
                </c:pt>
                <c:pt idx="1958">
                  <c:v>-3.5585649606105201E-5</c:v>
                </c:pt>
                <c:pt idx="1959">
                  <c:v>5.7796810893641101E-5</c:v>
                </c:pt>
                <c:pt idx="1960">
                  <c:v>1.3670370155968999E-4</c:v>
                </c:pt>
                <c:pt idx="1961">
                  <c:v>1.8137230212191899E-4</c:v>
                </c:pt>
                <c:pt idx="1962">
                  <c:v>1.80615084465636E-4</c:v>
                </c:pt>
                <c:pt idx="1963">
                  <c:v>1.34621698450296E-4</c:v>
                </c:pt>
                <c:pt idx="1964">
                  <c:v>5.4911472925692297E-5</c:v>
                </c:pt>
                <c:pt idx="1965">
                  <c:v>-3.85516716391982E-5</c:v>
                </c:pt>
                <c:pt idx="1966">
                  <c:v>-1.2235931088484299E-4</c:v>
                </c:pt>
                <c:pt idx="1967">
                  <c:v>-1.75521301657323E-4</c:v>
                </c:pt>
                <c:pt idx="1968">
                  <c:v>-1.8472289357462099E-4</c:v>
                </c:pt>
                <c:pt idx="1969">
                  <c:v>-1.4765949085851799E-4</c:v>
                </c:pt>
                <c:pt idx="1970">
                  <c:v>-7.3613852643920896E-5</c:v>
                </c:pt>
                <c:pt idx="1971">
                  <c:v>1.8868831632534301E-5</c:v>
                </c:pt>
                <c:pt idx="1972">
                  <c:v>1.06625699972888E-4</c:v>
                </c:pt>
                <c:pt idx="1973">
                  <c:v>1.6767750029721099E-4</c:v>
                </c:pt>
                <c:pt idx="1974">
                  <c:v>1.8673343047640299E-4</c:v>
                </c:pt>
                <c:pt idx="1975">
                  <c:v>1.5902081458267801E-4</c:v>
                </c:pt>
                <c:pt idx="1976">
                  <c:v>9.1480449183207595E-5</c:v>
                </c:pt>
                <c:pt idx="1977">
                  <c:v>1.0282377822959601E-6</c:v>
                </c:pt>
                <c:pt idx="1978">
                  <c:v>-8.9681502149915803E-5</c:v>
                </c:pt>
                <c:pt idx="1979">
                  <c:v>-1.57929953525032E-4</c:v>
                </c:pt>
                <c:pt idx="1980">
                  <c:v>-1.8662386831350001E-4</c:v>
                </c:pt>
                <c:pt idx="1981">
                  <c:v>-1.6857667755242501E-4</c:v>
                </c:pt>
                <c:pt idx="1982">
                  <c:v>-1.08308412124559E-4</c:v>
                </c:pt>
                <c:pt idx="1983">
                  <c:v>-2.0913632983489301E-5</c:v>
                </c:pt>
                <c:pt idx="1984">
                  <c:v>7.1719095277055894E-5</c:v>
                </c:pt>
                <c:pt idx="1985">
                  <c:v>1.4638933121249601E-4</c:v>
                </c:pt>
                <c:pt idx="1986">
                  <c:v>1.8439545101228599E-4</c:v>
                </c:pt>
                <c:pt idx="1987">
                  <c:v>1.7621858619971801E-4</c:v>
                </c:pt>
                <c:pt idx="1988">
                  <c:v>1.2390668329268699E-4</c:v>
                </c:pt>
                <c:pt idx="1989">
                  <c:v>4.0561582893744001E-5</c:v>
                </c:pt>
                <c:pt idx="1990">
                  <c:v>-5.2942417566729602E-5</c:v>
                </c:pt>
                <c:pt idx="1991">
                  <c:v>-1.33186661116701E-4</c:v>
                </c:pt>
                <c:pt idx="1992">
                  <c:v>-1.80073479159933E-4</c:v>
                </c:pt>
                <c:pt idx="1993">
                  <c:v>-1.8185977725279599E-4</c:v>
                </c:pt>
                <c:pt idx="1994">
                  <c:v>-1.3809816595654399E-4</c:v>
                </c:pt>
                <c:pt idx="1995">
                  <c:v>-5.974901229765E-5</c:v>
                </c:pt>
                <c:pt idx="1996">
                  <c:v>3.3564652147153498E-5</c:v>
                </c:pt>
                <c:pt idx="1997">
                  <c:v>1.18471841241717E-4</c:v>
                </c:pt>
                <c:pt idx="1998">
                  <c:v>1.73707022751346E-4</c:v>
                </c:pt>
                <c:pt idx="1999">
                  <c:v>1.8543620281276599E-4</c:v>
                </c:pt>
                <c:pt idx="2000">
                  <c:v>1.50721735517042E-4</c:v>
                </c:pt>
                <c:pt idx="2001">
                  <c:v>7.8258074551309104E-5</c:v>
                </c:pt>
                <c:pt idx="2002">
                  <c:v>-1.3805806663648101E-5</c:v>
                </c:pt>
                <c:pt idx="2003">
                  <c:v>-1.02411937954687E-4</c:v>
                </c:pt>
                <c:pt idx="2004">
                  <c:v>-1.6536836406743599E-4</c:v>
                </c:pt>
                <c:pt idx="2005">
                  <c:v>-1.8690725752864299E-4</c:v>
                </c:pt>
                <c:pt idx="2006">
                  <c:v>-1.61634068853354E-4</c:v>
                </c:pt>
                <c:pt idx="2007">
                  <c:v>-9.58786249287762E-5</c:v>
                </c:pt>
                <c:pt idx="2008">
                  <c:v>-6.1097846029779201E-6</c:v>
                </c:pt>
                <c:pt idx="2009">
                  <c:v>8.5189289178988102E-5</c:v>
                </c:pt>
                <c:pt idx="2010">
                  <c:v>1.5515217701009301E-4</c:v>
                </c:pt>
                <c:pt idx="2011">
                  <c:v>1.86256239614792E-4</c:v>
                </c:pt>
                <c:pt idx="2012">
                  <c:v>1.7071127155814E-4</c:v>
                </c:pt>
                <c:pt idx="2013">
                  <c:v>1.12410606523908E-4</c:v>
                </c:pt>
                <c:pt idx="2014">
                  <c:v>2.5956007740987901E-5</c:v>
                </c:pt>
                <c:pt idx="2015">
                  <c:v>-6.6999434200045303E-5</c:v>
                </c:pt>
                <c:pt idx="2016">
                  <c:v>-1.4317445221136201E-4</c:v>
                </c:pt>
                <c:pt idx="2017">
                  <c:v>-1.8349054047652399E-4</c:v>
                </c:pt>
                <c:pt idx="2018">
                  <c:v>-1.7785028458666799E-4</c:v>
                </c:pt>
                <c:pt idx="2019">
                  <c:v>-1.2766632161901399E-4</c:v>
                </c:pt>
                <c:pt idx="2020">
                  <c:v>-4.5507536417517498E-5</c:v>
                </c:pt>
                <c:pt idx="2021">
                  <c:v>4.8048893588007203E-5</c:v>
                </c:pt>
                <c:pt idx="2022">
                  <c:v>1.2957118012072E-4</c:v>
                </c:pt>
                <c:pt idx="2023">
                  <c:v>1.7864156079095201E-4</c:v>
                </c:pt>
                <c:pt idx="2024">
                  <c:v>1.8297005434930399E-4</c:v>
                </c:pt>
                <c:pt idx="2025">
                  <c:v>1.4147256273206E-4</c:v>
                </c:pt>
                <c:pt idx="2026">
                  <c:v>6.4542390146509303E-5</c:v>
                </c:pt>
                <c:pt idx="2027">
                  <c:v>-2.85528244431553E-5</c:v>
                </c:pt>
                <c:pt idx="2028">
                  <c:v>-1.14496807022168E-4</c:v>
                </c:pt>
                <c:pt idx="2029">
                  <c:v>-1.7176435399585501E-4</c:v>
                </c:pt>
                <c:pt idx="2030">
                  <c:v>-1.86012452962586E-4</c:v>
                </c:pt>
                <c:pt idx="2031">
                  <c:v>-1.5367257914735501E-4</c:v>
                </c:pt>
                <c:pt idx="2032">
                  <c:v>-8.2844454569199104E-5</c:v>
                </c:pt>
                <c:pt idx="2033">
                  <c:v>8.7325775854983302E-6</c:v>
                </c:pt>
                <c:pt idx="2034">
                  <c:v>9.8122481510929497E-5</c:v>
                </c:pt>
                <c:pt idx="2035">
                  <c:v>1.6293700123426501E-4</c:v>
                </c:pt>
                <c:pt idx="2036">
                  <c:v>1.8694293821070601E-4</c:v>
                </c:pt>
                <c:pt idx="2037">
                  <c:v>1.64127856602482E-4</c:v>
                </c:pt>
                <c:pt idx="2038">
                  <c:v>1.00205935132863E-4</c:v>
                </c:pt>
                <c:pt idx="2039">
                  <c:v>1.1186815576728E-5</c:v>
                </c:pt>
                <c:pt idx="2040">
                  <c:v>-8.0634111338564603E-5</c:v>
                </c:pt>
                <c:pt idx="2041">
                  <c:v>-1.5225972485140201E-4</c:v>
                </c:pt>
                <c:pt idx="2042">
                  <c:v>-1.8575094572444799E-4</c:v>
                </c:pt>
                <c:pt idx="2043">
                  <c:v>-1.7271968992559601E-4</c:v>
                </c:pt>
                <c:pt idx="2044">
                  <c:v>-1.16429716309711E-4</c:v>
                </c:pt>
                <c:pt idx="2045">
                  <c:v>-3.0979197966536599E-5</c:v>
                </c:pt>
                <c:pt idx="2046">
                  <c:v>6.22302526883492E-5</c:v>
                </c:pt>
                <c:pt idx="2047">
                  <c:v>1.3985375050897699E-4</c:v>
                </c:pt>
                <c:pt idx="2048">
                  <c:v>1.8245000892494999E-4</c:v>
                </c:pt>
                <c:pt idx="2049">
                  <c:v>1.7935053076798601E-4</c:v>
                </c:pt>
                <c:pt idx="2050">
                  <c:v>1.31331599570262E-4</c:v>
                </c:pt>
                <c:pt idx="2051">
                  <c:v>5.0419854538070499E-5</c:v>
                </c:pt>
                <c:pt idx="2052">
                  <c:v>-4.3119855845250299E-5</c:v>
                </c:pt>
                <c:pt idx="2053">
                  <c:v>-1.25859930835962E-4</c:v>
                </c:pt>
                <c:pt idx="2054">
                  <c:v>-1.77077605370481E-4</c:v>
                </c:pt>
                <c:pt idx="2055">
                  <c:v>-1.8394509513025101E-4</c:v>
                </c:pt>
                <c:pt idx="2056">
                  <c:v>-1.4474239470212399E-4</c:v>
                </c:pt>
                <c:pt idx="2057">
                  <c:v>-6.9288063604221694E-5</c:v>
                </c:pt>
                <c:pt idx="2058">
                  <c:v>2.3519892855298999E-5</c:v>
                </c:pt>
                <c:pt idx="2059">
                  <c:v>1.10437146242387E-4</c:v>
                </c:pt>
                <c:pt idx="2060">
                  <c:v>1.69694731250753E-4</c:v>
                </c:pt>
                <c:pt idx="2061">
                  <c:v>1.86451218107681E-4</c:v>
                </c:pt>
                <c:pt idx="2062">
                  <c:v>1.56509840730157E-4</c:v>
                </c:pt>
                <c:pt idx="2063">
                  <c:v>8.7369602825201605E-5</c:v>
                </c:pt>
                <c:pt idx="2064">
                  <c:v>-3.6528941089925498E-6</c:v>
                </c:pt>
                <c:pt idx="2065">
                  <c:v>-9.3760501052679595E-5</c:v>
                </c:pt>
                <c:pt idx="2066">
                  <c:v>-1.6038520885980199E-4</c:v>
                </c:pt>
                <c:pt idx="2067">
                  <c:v>-1.8684044615038499E-4</c:v>
                </c:pt>
                <c:pt idx="2068">
                  <c:v>-1.66500334628625E-4</c:v>
                </c:pt>
                <c:pt idx="2069">
                  <c:v>-1.04459181406037E-4</c:v>
                </c:pt>
                <c:pt idx="2070">
                  <c:v>-1.6255578182592301E-5</c:v>
                </c:pt>
                <c:pt idx="2071">
                  <c:v>7.6019335438968897E-5</c:v>
                </c:pt>
                <c:pt idx="2072">
                  <c:v>1.4925473491011999E-4</c:v>
                </c:pt>
                <c:pt idx="2073">
                  <c:v>1.85108360113878E-4</c:v>
                </c:pt>
                <c:pt idx="2074">
                  <c:v>1.74600448198217E-4</c:v>
                </c:pt>
                <c:pt idx="2075">
                  <c:v>1.2036277088876801E-4</c:v>
                </c:pt>
                <c:pt idx="2076">
                  <c:v>3.5979490933804997E-5</c:v>
                </c:pt>
                <c:pt idx="2077">
                  <c:v>-5.7415075726086797E-5</c:v>
                </c:pt>
                <c:pt idx="2078">
                  <c:v>-1.36429680493109E-4</c:v>
                </c:pt>
                <c:pt idx="2079">
                  <c:v>-1.8127462543233899E-4</c:v>
                </c:pt>
                <c:pt idx="2080">
                  <c:v>-1.8071821588590501E-4</c:v>
                </c:pt>
                <c:pt idx="2081">
                  <c:v>-1.3489980807642599E-4</c:v>
                </c:pt>
                <c:pt idx="2082">
                  <c:v>-5.5294906476553301E-5</c:v>
                </c:pt>
                <c:pt idx="2083">
                  <c:v>3.8158947475069101E-5</c:v>
                </c:pt>
                <c:pt idx="2084">
                  <c:v>1.22055656310636E-4</c:v>
                </c:pt>
                <c:pt idx="2085">
                  <c:v>1.7538276884488299E-4</c:v>
                </c:pt>
                <c:pt idx="2086">
                  <c:v>1.8478417892621999E-4</c:v>
                </c:pt>
                <c:pt idx="2087">
                  <c:v>1.4790524507766101E-4</c:v>
                </c:pt>
                <c:pt idx="2088">
                  <c:v>7.3982525061875296E-5</c:v>
                </c:pt>
                <c:pt idx="2089">
                  <c:v>-1.84695773099232E-5</c:v>
                </c:pt>
                <c:pt idx="2090">
                  <c:v>-1.06295859467512E-4</c:v>
                </c:pt>
                <c:pt idx="2091">
                  <c:v>-1.6749968420982301E-4</c:v>
                </c:pt>
                <c:pt idx="2092">
                  <c:v>-1.8675217394918201E-4</c:v>
                </c:pt>
                <c:pt idx="2093">
                  <c:v>-1.5923142319658901E-4</c:v>
                </c:pt>
                <c:pt idx="2094">
                  <c:v>-9.1830174704375498E-5</c:v>
                </c:pt>
                <c:pt idx="2095">
                  <c:v>-1.4294892844050199E-6</c:v>
                </c:pt>
                <c:pt idx="2096">
                  <c:v>8.9329220594752302E-5</c:v>
                </c:pt>
                <c:pt idx="2097">
                  <c:v>1.5771487301770101E-4</c:v>
                </c:pt>
                <c:pt idx="2098">
                  <c:v>1.8659985710132499E-4</c:v>
                </c:pt>
                <c:pt idx="2099">
                  <c:v>1.6874974939245E-4</c:v>
                </c:pt>
                <c:pt idx="2100">
                  <c:v>1.0863522010079E-4</c:v>
                </c:pt>
                <c:pt idx="2101">
                  <c:v>2.13123260109099E-5</c:v>
                </c:pt>
                <c:pt idx="2102">
                  <c:v>-7.1348372340475396E-5</c:v>
                </c:pt>
                <c:pt idx="2103">
                  <c:v>-1.4613942822602001E-4</c:v>
                </c:pt>
                <c:pt idx="2104">
                  <c:v>-1.84328957729163E-4</c:v>
                </c:pt>
                <c:pt idx="2105">
                  <c:v>-1.7635215627520101E-4</c:v>
                </c:pt>
                <c:pt idx="2106">
                  <c:v>-1.24206863272762E-4</c:v>
                </c:pt>
                <c:pt idx="2107">
                  <c:v>-4.0953190840220402E-5</c:v>
                </c:pt>
                <c:pt idx="2108">
                  <c:v>5.2557462293406503E-5</c:v>
                </c:pt>
                <c:pt idx="2109">
                  <c:v>1.3290477295282399E-4</c:v>
                </c:pt>
                <c:pt idx="2110">
                  <c:v>1.7996525874485299E-4</c:v>
                </c:pt>
                <c:pt idx="2111">
                  <c:v>1.8195232906082E-4</c:v>
                </c:pt>
                <c:pt idx="2112">
                  <c:v>1.3836830981320199E-4</c:v>
                </c:pt>
                <c:pt idx="2113">
                  <c:v>6.0129088998192299E-5</c:v>
                </c:pt>
                <c:pt idx="2114">
                  <c:v>-3.3169835170202798E-5</c:v>
                </c:pt>
                <c:pt idx="2115">
                  <c:v>-1.18161168349502E-4</c:v>
                </c:pt>
                <c:pt idx="2116">
                  <c:v>-1.7355830389699701E-4</c:v>
                </c:pt>
                <c:pt idx="2117">
                  <c:v>-1.8548668555593801E-4</c:v>
                </c:pt>
                <c:pt idx="2118">
                  <c:v>-1.50958776141537E-4</c:v>
                </c:pt>
                <c:pt idx="2119">
                  <c:v>-7.8622304762228495E-5</c:v>
                </c:pt>
                <c:pt idx="2120">
                  <c:v>1.34056105821494E-5</c:v>
                </c:pt>
                <c:pt idx="2121">
                  <c:v>1.02076007593857E-4</c:v>
                </c:pt>
                <c:pt idx="2122">
                  <c:v>1.65180835270105E-4</c:v>
                </c:pt>
                <c:pt idx="2123">
                  <c:v>1.8691509804544699E-4</c:v>
                </c:pt>
                <c:pt idx="2124">
                  <c:v>1.6183531497822E-4</c:v>
                </c:pt>
                <c:pt idx="2125">
                  <c:v>9.6222873321291302E-5</c:v>
                </c:pt>
                <c:pt idx="2126">
                  <c:v>6.5108161176751E-6</c:v>
                </c:pt>
                <c:pt idx="2127">
                  <c:v>-8.4831915372783501E-5</c:v>
                </c:pt>
                <c:pt idx="2128">
                  <c:v>-1.5492796739913201E-4</c:v>
                </c:pt>
                <c:pt idx="2129">
                  <c:v>-1.8622134888703399E-4</c:v>
                </c:pt>
                <c:pt idx="2130">
                  <c:v>-1.7087443831279901E-4</c:v>
                </c:pt>
                <c:pt idx="2131">
                  <c:v>-1.12730964635067E-4</c:v>
                </c:pt>
                <c:pt idx="2132">
                  <c:v>-2.6353321532348899E-5</c:v>
                </c:pt>
                <c:pt idx="2133">
                  <c:v>6.6624674432283801E-5</c:v>
                </c:pt>
                <c:pt idx="2134">
                  <c:v>1.42916107375877E-4</c:v>
                </c:pt>
                <c:pt idx="2135">
                  <c:v>1.8341331464001801E-4</c:v>
                </c:pt>
                <c:pt idx="2136">
                  <c:v>1.7797351943896699E-4</c:v>
                </c:pt>
                <c:pt idx="2137">
                  <c:v>1.2795915222686799E-4</c:v>
                </c:pt>
                <c:pt idx="2138">
                  <c:v>4.5896621538598803E-5</c:v>
                </c:pt>
                <c:pt idx="2139">
                  <c:v>-4.7661002735981699E-5</c:v>
                </c:pt>
                <c:pt idx="2140">
                  <c:v>-1.2928163320793999E-4</c:v>
                </c:pt>
                <c:pt idx="2141">
                  <c:v>-1.78522876637942E-4</c:v>
                </c:pt>
                <c:pt idx="2142">
                  <c:v>-1.83051958138448E-4</c:v>
                </c:pt>
                <c:pt idx="2143">
                  <c:v>-1.4173454115127399E-4</c:v>
                </c:pt>
                <c:pt idx="2144">
                  <c:v>-6.4918829075503594E-5</c:v>
                </c:pt>
                <c:pt idx="2145">
                  <c:v>2.81562064694045E-5</c:v>
                </c:pt>
                <c:pt idx="2146">
                  <c:v>1.1417934543562601E-4</c:v>
                </c:pt>
                <c:pt idx="2147">
                  <c:v>1.7160555902025901E-4</c:v>
                </c:pt>
                <c:pt idx="2148">
                  <c:v>1.8605209578466801E-4</c:v>
                </c:pt>
                <c:pt idx="2149">
                  <c:v>1.5390073097639801E-4</c:v>
                </c:pt>
                <c:pt idx="2150">
                  <c:v>8.3203973364267303E-5</c:v>
                </c:pt>
                <c:pt idx="2151">
                  <c:v>-8.3317355369220093E-6</c:v>
                </c:pt>
                <c:pt idx="2152">
                  <c:v>-9.7780709586554299E-5</c:v>
                </c:pt>
                <c:pt idx="2153">
                  <c:v>-1.6273989833275E-4</c:v>
                </c:pt>
                <c:pt idx="2154">
                  <c:v>-1.86939869976473E-4</c:v>
                </c:pt>
                <c:pt idx="2155">
                  <c:v>-1.64319591493829E-4</c:v>
                </c:pt>
                <c:pt idx="2156">
                  <c:v>-1.00544451956815E-4</c:v>
                </c:pt>
                <c:pt idx="2157">
                  <c:v>-1.15873306947202E-5</c:v>
                </c:pt>
                <c:pt idx="2158">
                  <c:v>8.0271909422448701E-5</c:v>
                </c:pt>
                <c:pt idx="2159">
                  <c:v>1.5202655185399101E-4</c:v>
                </c:pt>
                <c:pt idx="2160">
                  <c:v>1.8570520126944399E-4</c:v>
                </c:pt>
                <c:pt idx="2161">
                  <c:v>1.7287283099553301E-4</c:v>
                </c:pt>
                <c:pt idx="2162">
                  <c:v>1.16743387773604E-4</c:v>
                </c:pt>
                <c:pt idx="2163">
                  <c:v>3.1374838860378203E-5</c:v>
                </c:pt>
                <c:pt idx="2164">
                  <c:v>-6.1851733080799896E-5</c:v>
                </c:pt>
                <c:pt idx="2165">
                  <c:v>-1.39587154771596E-4</c:v>
                </c:pt>
                <c:pt idx="2166">
                  <c:v>-1.8236210761400499E-4</c:v>
                </c:pt>
                <c:pt idx="2167">
                  <c:v>-1.79463339312102E-4</c:v>
                </c:pt>
                <c:pt idx="2168">
                  <c:v>-1.31616864369752E-4</c:v>
                </c:pt>
                <c:pt idx="2169">
                  <c:v>-5.08061292542485E-5</c:v>
                </c:pt>
                <c:pt idx="2170">
                  <c:v>4.2729316111325603E-5</c:v>
                </c:pt>
                <c:pt idx="2171">
                  <c:v>1.2556293918338499E-4</c:v>
                </c:pt>
                <c:pt idx="2172">
                  <c:v>1.7694854520104199E-4</c:v>
                </c:pt>
                <c:pt idx="2173">
                  <c:v>1.8401629036401699E-4</c:v>
                </c:pt>
                <c:pt idx="2174">
                  <c:v>1.44996014051135E-4</c:v>
                </c:pt>
                <c:pt idx="2175">
                  <c:v>6.9660586529178098E-5</c:v>
                </c:pt>
                <c:pt idx="2176">
                  <c:v>-2.3121767031917E-5</c:v>
                </c:pt>
                <c:pt idx="2177">
                  <c:v>-1.10113130602839E-4</c:v>
                </c:pt>
                <c:pt idx="2178">
                  <c:v>-1.6952597752200999E-4</c:v>
                </c:pt>
                <c:pt idx="2179">
                  <c:v>-1.8647999170798001E-4</c:v>
                </c:pt>
                <c:pt idx="2180">
                  <c:v>-1.56728935132804E-4</c:v>
                </c:pt>
                <c:pt idx="2181">
                  <c:v>-8.7724144477890605E-5</c:v>
                </c:pt>
                <c:pt idx="2182">
                  <c:v>3.2517023625940098E-6</c:v>
                </c:pt>
                <c:pt idx="2183">
                  <c:v>9.3413140174270203E-5</c:v>
                </c:pt>
                <c:pt idx="2184">
                  <c:v>1.60178677536249E-4</c:v>
                </c:pt>
                <c:pt idx="2185">
                  <c:v>1.8682647143290101E-4</c:v>
                </c:pt>
                <c:pt idx="2186">
                  <c:v>1.6668241657189501E-4</c:v>
                </c:pt>
                <c:pt idx="2187">
                  <c:v>1.04791716457816E-4</c:v>
                </c:pt>
                <c:pt idx="2188">
                  <c:v>1.6655280876264002E-5</c:v>
                </c:pt>
                <c:pt idx="2189">
                  <c:v>-7.5652573122610093E-5</c:v>
                </c:pt>
                <c:pt idx="2190">
                  <c:v>-1.4901277086843499E-4</c:v>
                </c:pt>
                <c:pt idx="2191">
                  <c:v>-1.85051795742141E-4</c:v>
                </c:pt>
                <c:pt idx="2192">
                  <c:v>-1.7474345039423099E-4</c:v>
                </c:pt>
                <c:pt idx="2193">
                  <c:v>-1.2066952386542E-4</c:v>
                </c:pt>
                <c:pt idx="2194">
                  <c:v>-3.6373166505134603E-5</c:v>
                </c:pt>
                <c:pt idx="2195">
                  <c:v>5.7033076049104901E-5</c:v>
                </c:pt>
                <c:pt idx="2196">
                  <c:v>1.3615503089932799E-4</c:v>
                </c:pt>
                <c:pt idx="2197">
                  <c:v>1.8117611361632499E-4</c:v>
                </c:pt>
                <c:pt idx="2198">
                  <c:v>1.80820514743101E-4</c:v>
                </c:pt>
                <c:pt idx="2199">
                  <c:v>1.3517729622343101E-4</c:v>
                </c:pt>
                <c:pt idx="2200">
                  <c:v>5.5678085285538802E-5</c:v>
                </c:pt>
                <c:pt idx="2201">
                  <c:v>-3.7766047513882501E-5</c:v>
                </c:pt>
                <c:pt idx="2202">
                  <c:v>-1.2175143942990201E-4</c:v>
                </c:pt>
                <c:pt idx="2203">
                  <c:v>-1.7524342804960599E-4</c:v>
                </c:pt>
                <c:pt idx="2204">
                  <c:v>-1.8484461298298399E-4</c:v>
                </c:pt>
                <c:pt idx="2205">
                  <c:v>-1.4815031790204499E-4</c:v>
                </c:pt>
                <c:pt idx="2206">
                  <c:v>-7.4350856644689895E-5</c:v>
                </c:pt>
                <c:pt idx="2207">
                  <c:v>1.8070237898556799E-5</c:v>
                </c:pt>
                <c:pt idx="2208">
                  <c:v>1.0596552926049201E-4</c:v>
                </c:pt>
                <c:pt idx="2209">
                  <c:v>1.67321096456719E-4</c:v>
                </c:pt>
                <c:pt idx="2210">
                  <c:v>1.86770057060635E-4</c:v>
                </c:pt>
                <c:pt idx="2211">
                  <c:v>1.59441298236398E-4</c:v>
                </c:pt>
                <c:pt idx="2212">
                  <c:v>9.2179477166849503E-5</c:v>
                </c:pt>
                <c:pt idx="2213">
                  <c:v>1.8307342009026401E-6</c:v>
                </c:pt>
                <c:pt idx="2214">
                  <c:v>-8.8976527502710806E-5</c:v>
                </c:pt>
                <c:pt idx="2215">
                  <c:v>-1.57499065922966E-4</c:v>
                </c:pt>
                <c:pt idx="2216">
                  <c:v>-1.86574986229544E-4</c:v>
                </c:pt>
                <c:pt idx="2217">
                  <c:v>-1.6892204380774699E-4</c:v>
                </c:pt>
                <c:pt idx="2218">
                  <c:v>-1.08961527598018E-4</c:v>
                </c:pt>
                <c:pt idx="2219">
                  <c:v>-2.17109208531226E-5</c:v>
                </c:pt>
                <c:pt idx="2220">
                  <c:v>7.0977320704212706E-5</c:v>
                </c:pt>
                <c:pt idx="2221">
                  <c:v>1.4588885197984599E-4</c:v>
                </c:pt>
                <c:pt idx="2222">
                  <c:v>1.84261615248395E-4</c:v>
                </c:pt>
                <c:pt idx="2223">
                  <c:v>1.7648491390190901E-4</c:v>
                </c:pt>
                <c:pt idx="2224">
                  <c:v>1.2450647103576899E-4</c:v>
                </c:pt>
                <c:pt idx="2225">
                  <c:v>4.1344610116649303E-5</c:v>
                </c:pt>
                <c:pt idx="2226">
                  <c:v>-5.2172264889526202E-5</c:v>
                </c:pt>
                <c:pt idx="2227">
                  <c:v>-1.3262227250088499E-4</c:v>
                </c:pt>
                <c:pt idx="2228">
                  <c:v>-1.7985620923554899E-4</c:v>
                </c:pt>
                <c:pt idx="2229">
                  <c:v>-1.8204404262025099E-4</c:v>
                </c:pt>
                <c:pt idx="2230">
                  <c:v>-1.3863781621145801E-4</c:v>
                </c:pt>
                <c:pt idx="2231">
                  <c:v>-6.0508888685934199E-5</c:v>
                </c:pt>
                <c:pt idx="2232">
                  <c:v>3.2774865380876497E-5</c:v>
                </c:pt>
                <c:pt idx="2233">
                  <c:v>1.1784995109254201E-4</c:v>
                </c:pt>
                <c:pt idx="2234">
                  <c:v>1.73408785465062E-4</c:v>
                </c:pt>
                <c:pt idx="2235">
                  <c:v>1.8553631376785001E-4</c:v>
                </c:pt>
                <c:pt idx="2236">
                  <c:v>1.51195121303752E-4</c:v>
                </c:pt>
                <c:pt idx="2237">
                  <c:v>7.8986172762690607E-5</c:v>
                </c:pt>
                <c:pt idx="2238">
                  <c:v>-1.3005352741429001E-5</c:v>
                </c:pt>
                <c:pt idx="2239">
                  <c:v>-1.01739606972106E-4</c:v>
                </c:pt>
                <c:pt idx="2240">
                  <c:v>-1.64992545489919E-4</c:v>
                </c:pt>
                <c:pt idx="2241">
                  <c:v>-1.8692207745033801E-4</c:v>
                </c:pt>
                <c:pt idx="2242">
                  <c:v>-1.6203581553293699E-4</c:v>
                </c:pt>
                <c:pt idx="2243">
                  <c:v>-9.6566678418089403E-5</c:v>
                </c:pt>
                <c:pt idx="2244">
                  <c:v>-6.9118176372496299E-6</c:v>
                </c:pt>
                <c:pt idx="2245">
                  <c:v>8.4474150748643106E-5</c:v>
                </c:pt>
                <c:pt idx="2246">
                  <c:v>1.5470304403995201E-4</c:v>
                </c:pt>
                <c:pt idx="2247">
                  <c:v>1.8618560024344401E-4</c:v>
                </c:pt>
                <c:pt idx="2248">
                  <c:v>1.71036817854356E-4</c:v>
                </c:pt>
                <c:pt idx="2249">
                  <c:v>1.13050803398257E-4</c:v>
                </c:pt>
                <c:pt idx="2250">
                  <c:v>2.67505139147958E-5</c:v>
                </c:pt>
                <c:pt idx="2251">
                  <c:v>-6.6249607726766503E-5</c:v>
                </c:pt>
                <c:pt idx="2252">
                  <c:v>-1.42657104130431E-4</c:v>
                </c:pt>
                <c:pt idx="2253">
                  <c:v>-1.8333524382420401E-4</c:v>
                </c:pt>
                <c:pt idx="2254">
                  <c:v>-1.78095934372923E-4</c:v>
                </c:pt>
                <c:pt idx="2255">
                  <c:v>-1.2825139333097699E-4</c:v>
                </c:pt>
                <c:pt idx="2256">
                  <c:v>-4.6285495215404397E-5</c:v>
                </c:pt>
                <c:pt idx="2257">
                  <c:v>4.7272892311232503E-5</c:v>
                </c:pt>
                <c:pt idx="2258">
                  <c:v>1.2899149069878801E-4</c:v>
                </c:pt>
                <c:pt idx="2259">
                  <c:v>1.7840337003571799E-4</c:v>
                </c:pt>
                <c:pt idx="2260">
                  <c:v>1.83133018613044E-4</c:v>
                </c:pt>
                <c:pt idx="2261">
                  <c:v>1.41995866603964E-4</c:v>
                </c:pt>
                <c:pt idx="2262">
                  <c:v>6.5294968925517106E-5</c:v>
                </c:pt>
                <c:pt idx="2263">
                  <c:v>-2.7759458780905901E-5</c:v>
                </c:pt>
                <c:pt idx="2264">
                  <c:v>-1.13861357828471E-4</c:v>
                </c:pt>
                <c:pt idx="2265">
                  <c:v>-1.7144597346331199E-4</c:v>
                </c:pt>
                <c:pt idx="2266">
                  <c:v>-1.8609088147066201E-4</c:v>
                </c:pt>
                <c:pt idx="2267">
                  <c:v>-1.54128173789668E-4</c:v>
                </c:pt>
                <c:pt idx="2268">
                  <c:v>-8.3563108841276499E-5</c:v>
                </c:pt>
                <c:pt idx="2269">
                  <c:v>7.9308551043049797E-6</c:v>
                </c:pt>
                <c:pt idx="2270">
                  <c:v>9.7438487189560204E-5</c:v>
                </c:pt>
                <c:pt idx="2271">
                  <c:v>1.6254204569369899E-4</c:v>
                </c:pt>
                <c:pt idx="2272">
                  <c:v>1.8693594051620501E-4</c:v>
                </c:pt>
                <c:pt idx="2273">
                  <c:v>1.6451056937004399E-4</c:v>
                </c:pt>
                <c:pt idx="2274">
                  <c:v>1.0088250557567499E-4</c:v>
                </c:pt>
                <c:pt idx="2275">
                  <c:v>1.1987792430248401E-5</c:v>
                </c:pt>
                <c:pt idx="2276">
                  <c:v>-7.9909337696199099E-5</c:v>
                </c:pt>
                <c:pt idx="2277">
                  <c:v>-1.5179267847509101E-4</c:v>
                </c:pt>
                <c:pt idx="2278">
                  <c:v>-1.8565860127648401E-4</c:v>
                </c:pt>
                <c:pt idx="2279">
                  <c:v>-1.73025175645835E-4</c:v>
                </c:pt>
                <c:pt idx="2280">
                  <c:v>-1.17056521404423E-4</c:v>
                </c:pt>
                <c:pt idx="2281">
                  <c:v>-3.1770335211334997E-5</c:v>
                </c:pt>
                <c:pt idx="2282">
                  <c:v>6.1472928524283595E-5</c:v>
                </c:pt>
                <c:pt idx="2283">
                  <c:v>1.39319915960633E-4</c:v>
                </c:pt>
                <c:pt idx="2284">
                  <c:v>1.8227336616662899E-4</c:v>
                </c:pt>
                <c:pt idx="2285">
                  <c:v>1.7957532107432101E-4</c:v>
                </c:pt>
                <c:pt idx="2286">
                  <c:v>1.3190152281453401E-4</c:v>
                </c:pt>
                <c:pt idx="2287">
                  <c:v>5.1192169908205202E-5</c:v>
                </c:pt>
                <c:pt idx="2288">
                  <c:v>-4.2338579524800598E-5</c:v>
                </c:pt>
                <c:pt idx="2289">
                  <c:v>-1.2526536906634099E-4</c:v>
                </c:pt>
                <c:pt idx="2290">
                  <c:v>-1.76818669835283E-4</c:v>
                </c:pt>
                <c:pt idx="2291">
                  <c:v>-1.8408663784058601E-4</c:v>
                </c:pt>
                <c:pt idx="2292">
                  <c:v>-1.4524896540812099E-4</c:v>
                </c:pt>
                <c:pt idx="2293">
                  <c:v>-7.0032788530027999E-5</c:v>
                </c:pt>
                <c:pt idx="2294">
                  <c:v>2.2723534687289801E-5</c:v>
                </c:pt>
                <c:pt idx="2295">
                  <c:v>1.097886076756E-4</c:v>
                </c:pt>
                <c:pt idx="2296">
                  <c:v>1.6935644279248099E-4</c:v>
                </c:pt>
                <c:pt idx="2297">
                  <c:v>1.8650790620088899E-4</c:v>
                </c:pt>
                <c:pt idx="2298">
                  <c:v>1.5694730749023201E-4</c:v>
                </c:pt>
                <c:pt idx="2299">
                  <c:v>8.8078281988236302E-5</c:v>
                </c:pt>
                <c:pt idx="2300">
                  <c:v>-2.85049563570611E-6</c:v>
                </c:pt>
                <c:pt idx="2301">
                  <c:v>-9.3065348944494899E-5</c:v>
                </c:pt>
                <c:pt idx="2302">
                  <c:v>-1.5997140827462401E-4</c:v>
                </c:pt>
                <c:pt idx="2303">
                  <c:v>-1.8681163601180499E-4</c:v>
                </c:pt>
                <c:pt idx="2304">
                  <c:v>-1.66863730614574E-4</c:v>
                </c:pt>
                <c:pt idx="2305">
                  <c:v>-1.0512376873749E-4</c:v>
                </c:pt>
                <c:pt idx="2306">
                  <c:v>-1.7054906839586499E-5</c:v>
                </c:pt>
                <c:pt idx="2307">
                  <c:v>7.5285462277253202E-5</c:v>
                </c:pt>
                <c:pt idx="2308">
                  <c:v>1.4877012032965301E-4</c:v>
                </c:pt>
                <c:pt idx="2309">
                  <c:v>1.84994378842668E-4</c:v>
                </c:pt>
                <c:pt idx="2310">
                  <c:v>1.7488564755272699E-4</c:v>
                </c:pt>
                <c:pt idx="2311">
                  <c:v>1.2097572092141299E-4</c:v>
                </c:pt>
                <c:pt idx="2312">
                  <c:v>3.6766674506443097E-5</c:v>
                </c:pt>
                <c:pt idx="2313">
                  <c:v>-5.66508136225555E-5</c:v>
                </c:pt>
                <c:pt idx="2314">
                  <c:v>-1.35879754043651E-4</c:v>
                </c:pt>
                <c:pt idx="2315">
                  <c:v>-1.81076767127718E-4</c:v>
                </c:pt>
                <c:pt idx="2316">
                  <c:v>-1.80921980565937E-4</c:v>
                </c:pt>
                <c:pt idx="2317">
                  <c:v>-1.3545416161293299E-4</c:v>
                </c:pt>
                <c:pt idx="2318">
                  <c:v>-5.6061007587356298E-5</c:v>
                </c:pt>
                <c:pt idx="2319">
                  <c:v>3.7372973565716401E-5</c:v>
                </c:pt>
                <c:pt idx="2320">
                  <c:v>1.2144666164415901E-4</c:v>
                </c:pt>
                <c:pt idx="2321">
                  <c:v>1.7510327991342999E-4</c:v>
                </c:pt>
                <c:pt idx="2322">
                  <c:v>1.8490419546649599E-4</c:v>
                </c:pt>
                <c:pt idx="2323">
                  <c:v>1.4839470820262601E-4</c:v>
                </c:pt>
                <c:pt idx="2324">
                  <c:v>7.4718845695472797E-5</c:v>
                </c:pt>
                <c:pt idx="2325">
                  <c:v>-1.76708152381793E-5</c:v>
                </c:pt>
                <c:pt idx="2326">
                  <c:v>-1.0563471087365E-4</c:v>
                </c:pt>
                <c:pt idx="2327">
                  <c:v>-1.6714173786064399E-4</c:v>
                </c:pt>
                <c:pt idx="2328">
                  <c:v>-1.86787079728375E-4</c:v>
                </c:pt>
                <c:pt idx="2329">
                  <c:v>-1.59650438735216E-4</c:v>
                </c:pt>
                <c:pt idx="2330">
                  <c:v>-9.2528354961403904E-5</c:v>
                </c:pt>
                <c:pt idx="2331">
                  <c:v>-2.2319706832659002E-6</c:v>
                </c:pt>
                <c:pt idx="2332">
                  <c:v>8.8623424498637002E-5</c:v>
                </c:pt>
                <c:pt idx="2333">
                  <c:v>1.57282533235044E-4</c:v>
                </c:pt>
                <c:pt idx="2334">
                  <c:v>1.86549255812735E-4</c:v>
                </c:pt>
                <c:pt idx="2335">
                  <c:v>1.69093560004561E-4</c:v>
                </c:pt>
                <c:pt idx="2336">
                  <c:v>1.0928733311295399E-4</c:v>
                </c:pt>
                <c:pt idx="2337">
                  <c:v>2.2109415673813202E-5</c:v>
                </c:pt>
                <c:pt idx="2338">
                  <c:v>-7.0605942077691105E-5</c:v>
                </c:pt>
                <c:pt idx="2339">
                  <c:v>-1.4563760362837201E-4</c:v>
                </c:pt>
                <c:pt idx="2340">
                  <c:v>-1.8419342388022601E-4</c:v>
                </c:pt>
                <c:pt idx="2341">
                  <c:v>-1.7661685846823299E-4</c:v>
                </c:pt>
                <c:pt idx="2342">
                  <c:v>-1.2480550520142401E-4</c:v>
                </c:pt>
                <c:pt idx="2343">
                  <c:v>-4.1735838919774299E-5</c:v>
                </c:pt>
                <c:pt idx="2344">
                  <c:v>5.1786827129680999E-5</c:v>
                </c:pt>
                <c:pt idx="2345">
                  <c:v>1.3233916106235601E-4</c:v>
                </c:pt>
                <c:pt idx="2346">
                  <c:v>1.7974633113441101E-4</c:v>
                </c:pt>
                <c:pt idx="2347">
                  <c:v>1.8213491750856801E-4</c:v>
                </c:pt>
                <c:pt idx="2348">
                  <c:v>1.3890668390970499E-4</c:v>
                </c:pt>
                <c:pt idx="2349">
                  <c:v>6.08884096111503E-5</c:v>
                </c:pt>
                <c:pt idx="2350">
                  <c:v>-3.2379744598787897E-5</c:v>
                </c:pt>
                <c:pt idx="2351">
                  <c:v>-1.1753819090460699E-4</c:v>
                </c:pt>
                <c:pt idx="2352">
                  <c:v>-1.73258468144367E-4</c:v>
                </c:pt>
                <c:pt idx="2353">
                  <c:v>-1.8558508721986601E-4</c:v>
                </c:pt>
                <c:pt idx="2354">
                  <c:v>-1.5143076991485201E-4</c:v>
                </c:pt>
                <c:pt idx="2355">
                  <c:v>-7.9349676876366997E-5</c:v>
                </c:pt>
                <c:pt idx="2356">
                  <c:v>1.26050349854622E-5</c:v>
                </c:pt>
                <c:pt idx="2357">
                  <c:v>1.01402737639222E-4</c:v>
                </c:pt>
                <c:pt idx="2358">
                  <c:v>1.64803495594324E-4</c:v>
                </c:pt>
                <c:pt idx="2359">
                  <c:v>1.8692819571116399E-4</c:v>
                </c:pt>
                <c:pt idx="2360">
                  <c:v>1.62235569593805E-4</c:v>
                </c:pt>
                <c:pt idx="2361">
                  <c:v>9.6910038635271705E-5</c:v>
                </c:pt>
                <c:pt idx="2362">
                  <c:v>7.3127873143000496E-6</c:v>
                </c:pt>
                <c:pt idx="2363">
                  <c:v>-8.4115996954776996E-5</c:v>
                </c:pt>
                <c:pt idx="2364">
                  <c:v>-1.5447740796876899E-4</c:v>
                </c:pt>
                <c:pt idx="2365">
                  <c:v>-1.8614899384871599E-4</c:v>
                </c:pt>
                <c:pt idx="2366">
                  <c:v>-1.71198409434732E-4</c:v>
                </c:pt>
                <c:pt idx="2367">
                  <c:v>-1.13370121339991E-4</c:v>
                </c:pt>
                <c:pt idx="2368">
                  <c:v>-2.7147583058476001E-5</c:v>
                </c:pt>
                <c:pt idx="2369">
                  <c:v>6.5874235811413595E-5</c:v>
                </c:pt>
                <c:pt idx="2370">
                  <c:v>1.4239744366824399E-4</c:v>
                </c:pt>
                <c:pt idx="2371">
                  <c:v>1.8325632838875401E-4</c:v>
                </c:pt>
                <c:pt idx="2372">
                  <c:v>1.7821752882457399E-4</c:v>
                </c:pt>
                <c:pt idx="2373">
                  <c:v>1.28543043584996E-4</c:v>
                </c:pt>
                <c:pt idx="2374">
                  <c:v>4.6674155656405802E-5</c:v>
                </c:pt>
                <c:pt idx="2375">
                  <c:v>-4.6884564101772001E-5</c:v>
                </c:pt>
                <c:pt idx="2376">
                  <c:v>-1.28700753929941E-4</c:v>
                </c:pt>
                <c:pt idx="2377">
                  <c:v>-1.78283041534843E-4</c:v>
                </c:pt>
                <c:pt idx="2378">
                  <c:v>-1.8321323539964801E-4</c:v>
                </c:pt>
                <c:pt idx="2379">
                  <c:v>-1.42256537886214E-4</c:v>
                </c:pt>
                <c:pt idx="2380">
                  <c:v>-6.5670807963685594E-5</c:v>
                </c:pt>
                <c:pt idx="2381">
                  <c:v>2.7362583205463801E-5</c:v>
                </c:pt>
                <c:pt idx="2382">
                  <c:v>1.13542845665662E-4</c:v>
                </c:pt>
                <c:pt idx="2383">
                  <c:v>1.7128559806021799E-4</c:v>
                </c:pt>
                <c:pt idx="2384">
                  <c:v>1.8612880984188399E-4</c:v>
                </c:pt>
                <c:pt idx="2385">
                  <c:v>1.5435490653934299E-4</c:v>
                </c:pt>
                <c:pt idx="2386">
                  <c:v>8.3921859345701205E-5</c:v>
                </c:pt>
                <c:pt idx="2387">
                  <c:v>-7.52993813449086E-6</c:v>
                </c:pt>
                <c:pt idx="2388">
                  <c:v>-9.7095815896554695E-5</c:v>
                </c:pt>
                <c:pt idx="2389">
                  <c:v>-1.62343444228614E-4</c:v>
                </c:pt>
                <c:pt idx="2390">
                  <c:v>-1.8693114984800501E-4</c:v>
                </c:pt>
                <c:pt idx="2391">
                  <c:v>-1.64700789351299E-4</c:v>
                </c:pt>
                <c:pt idx="2392">
                  <c:v>-1.0122009443204E-4</c:v>
                </c:pt>
                <c:pt idx="2393">
                  <c:v>-1.2388198938398201E-5</c:v>
                </c:pt>
                <c:pt idx="2394">
                  <c:v>7.95463978301726E-5</c:v>
                </c:pt>
                <c:pt idx="2395">
                  <c:v>1.5155810579215001E-4</c:v>
                </c:pt>
                <c:pt idx="2396">
                  <c:v>1.8561114596025299E-4</c:v>
                </c:pt>
                <c:pt idx="2397">
                  <c:v>1.73176723174657E-4</c:v>
                </c:pt>
                <c:pt idx="2398">
                  <c:v>1.1736911575957201E-4</c:v>
                </c:pt>
                <c:pt idx="2399">
                  <c:v>3.2165685197368003E-5</c:v>
                </c:pt>
                <c:pt idx="2400">
                  <c:v>-6.1093840763941004E-5</c:v>
                </c:pt>
                <c:pt idx="2401">
                  <c:v>-1.3905203530724801E-4</c:v>
                </c:pt>
                <c:pt idx="2402">
                  <c:v>-1.8218378499165299E-4</c:v>
                </c:pt>
                <c:pt idx="2403">
                  <c:v>-1.79686475538749E-4</c:v>
                </c:pt>
                <c:pt idx="2404">
                  <c:v>-1.3218557359319599E-4</c:v>
                </c:pt>
                <c:pt idx="2405">
                  <c:v>-5.1577974721463202E-5</c:v>
                </c:pt>
                <c:pt idx="2406">
                  <c:v>4.1947647885786399E-5</c:v>
                </c:pt>
                <c:pt idx="2407">
                  <c:v>1.2496722185572501E-4</c:v>
                </c:pt>
                <c:pt idx="2408">
                  <c:v>1.7668797987153601E-4</c:v>
                </c:pt>
                <c:pt idx="2409">
                  <c:v>1.8415613723586901E-4</c:v>
                </c:pt>
                <c:pt idx="2410">
                  <c:v>1.4550124760774301E-4</c:v>
                </c:pt>
                <c:pt idx="2411">
                  <c:v>7.04046678920487E-5</c:v>
                </c:pt>
                <c:pt idx="2412">
                  <c:v>-2.2325197656061E-5</c:v>
                </c:pt>
                <c:pt idx="2413">
                  <c:v>-1.09463578955738E-4</c:v>
                </c:pt>
                <c:pt idx="2414">
                  <c:v>-1.6918612784320701E-4</c:v>
                </c:pt>
                <c:pt idx="2415">
                  <c:v>-1.86534961457805E-4</c:v>
                </c:pt>
                <c:pt idx="2416">
                  <c:v>-1.5716495679640599E-4</c:v>
                </c:pt>
                <c:pt idx="2417">
                  <c:v>-8.8432013724738505E-5</c:v>
                </c:pt>
                <c:pt idx="2418">
                  <c:v>2.4492757766755801E-6</c:v>
                </c:pt>
                <c:pt idx="2419">
                  <c:v>9.2717128965617401E-5</c:v>
                </c:pt>
                <c:pt idx="2420">
                  <c:v>1.5976340202980899E-4</c:v>
                </c:pt>
                <c:pt idx="2421">
                  <c:v>1.8679593995544401E-4</c:v>
                </c:pt>
                <c:pt idx="2422">
                  <c:v>1.67044275921354E-4</c:v>
                </c:pt>
                <c:pt idx="2423">
                  <c:v>1.05455336715306E-4</c:v>
                </c:pt>
                <c:pt idx="2424">
                  <c:v>1.74544542314956E-5</c:v>
                </c:pt>
                <c:pt idx="2425">
                  <c:v>-7.4918004594166102E-5</c:v>
                </c:pt>
                <c:pt idx="2426">
                  <c:v>-1.4852678441165901E-4</c:v>
                </c:pt>
                <c:pt idx="2427">
                  <c:v>-1.84936109679975E-4</c:v>
                </c:pt>
                <c:pt idx="2428">
                  <c:v>-1.75027039018608E-4</c:v>
                </c:pt>
                <c:pt idx="2429">
                  <c:v>-1.21281360646108E-4</c:v>
                </c:pt>
                <c:pt idx="2430">
                  <c:v>-3.7160013124851402E-5</c:v>
                </c:pt>
                <c:pt idx="2431">
                  <c:v>5.6268290207509998E-5</c:v>
                </c:pt>
                <c:pt idx="2432">
                  <c:v>1.35603851194269E-4</c:v>
                </c:pt>
                <c:pt idx="2433">
                  <c:v>1.80976586424205E-4</c:v>
                </c:pt>
                <c:pt idx="2434">
                  <c:v>1.81022612886963E-4</c:v>
                </c:pt>
                <c:pt idx="2435">
                  <c:v>1.3573040296941901E-4</c:v>
                </c:pt>
                <c:pt idx="2436">
                  <c:v>5.6443671617894899E-5</c:v>
                </c:pt>
                <c:pt idx="2437">
                  <c:v>-3.6979727441449701E-5</c:v>
                </c:pt>
                <c:pt idx="2438">
                  <c:v>-1.21141324357508E-4</c:v>
                </c:pt>
                <c:pt idx="2439">
                  <c:v>-1.7496232508201301E-4</c:v>
                </c:pt>
                <c:pt idx="2440">
                  <c:v>-1.8496292610226101E-4</c:v>
                </c:pt>
                <c:pt idx="2441">
                  <c:v>-1.48638414853507E-4</c:v>
                </c:pt>
                <c:pt idx="2442">
                  <c:v>-7.5086490518910205E-5</c:v>
                </c:pt>
                <c:pt idx="2443">
                  <c:v>1.7271311168917901E-5</c:v>
                </c:pt>
                <c:pt idx="2444">
                  <c:v>1.05303405831054E-4</c:v>
                </c:pt>
                <c:pt idx="2445">
                  <c:v>1.6696160924789999E-4</c:v>
                </c:pt>
                <c:pt idx="2446">
                  <c:v>1.86803241873981E-4</c:v>
                </c:pt>
                <c:pt idx="2447">
                  <c:v>1.5985884372954199E-4</c:v>
                </c:pt>
                <c:pt idx="2448">
                  <c:v>9.2876806480770305E-5</c:v>
                </c:pt>
                <c:pt idx="2449">
                  <c:v>2.6331968830112501E-6</c:v>
                </c:pt>
                <c:pt idx="2450">
                  <c:v>-8.8269913209265496E-5</c:v>
                </c:pt>
                <c:pt idx="2451">
                  <c:v>-1.5706527595149401E-4</c:v>
                </c:pt>
                <c:pt idx="2452">
                  <c:v>-1.8652266596943799E-4</c:v>
                </c:pt>
                <c:pt idx="2453">
                  <c:v>-1.6926429719272201E-4</c:v>
                </c:pt>
                <c:pt idx="2454">
                  <c:v>-1.09612635144622E-4</c:v>
                </c:pt>
                <c:pt idx="2455">
                  <c:v>-2.2507808637129299E-5</c:v>
                </c:pt>
                <c:pt idx="2456">
                  <c:v>7.0234238171840301E-5</c:v>
                </c:pt>
                <c:pt idx="2457">
                  <c:v>1.4538568432909E-4</c:v>
                </c:pt>
                <c:pt idx="2458">
                  <c:v>1.8412438393881301E-4</c:v>
                </c:pt>
                <c:pt idx="2459">
                  <c:v>1.76747989366307E-4</c:v>
                </c:pt>
                <c:pt idx="2460">
                  <c:v>1.2510396439208599E-4</c:v>
                </c:pt>
                <c:pt idx="2461">
                  <c:v>4.2126875447217001E-5</c:v>
                </c:pt>
                <c:pt idx="2462">
                  <c:v>-5.1401150789570302E-5</c:v>
                </c:pt>
                <c:pt idx="2463">
                  <c:v>-1.3205543994151999E-4</c:v>
                </c:pt>
                <c:pt idx="2464">
                  <c:v>-1.7963562494764199E-4</c:v>
                </c:pt>
                <c:pt idx="2465">
                  <c:v>-1.82224953307112E-4</c:v>
                </c:pt>
                <c:pt idx="2466">
                  <c:v>-1.3917491166927701E-4</c:v>
                </c:pt>
                <c:pt idx="2467">
                  <c:v>-6.1267650025399997E-5</c:v>
                </c:pt>
                <c:pt idx="2468">
                  <c:v>3.1984474644245698E-5</c:v>
                </c:pt>
                <c:pt idx="2469">
                  <c:v>1.17225889221964E-4</c:v>
                </c:pt>
                <c:pt idx="2470">
                  <c:v>1.73107352627421E-4</c:v>
                </c:pt>
                <c:pt idx="2471">
                  <c:v>1.8563300568728801E-4</c:v>
                </c:pt>
                <c:pt idx="2472">
                  <c:v>1.51665720889211E-4</c:v>
                </c:pt>
                <c:pt idx="2473">
                  <c:v>7.9712815428605903E-5</c:v>
                </c:pt>
                <c:pt idx="2474">
                  <c:v>-1.22046591585001E-5</c:v>
                </c:pt>
                <c:pt idx="2475">
                  <c:v>-1.01065401147151E-4</c:v>
                </c:pt>
                <c:pt idx="2476">
                  <c:v>-1.6461368645426599E-4</c:v>
                </c:pt>
                <c:pt idx="2477">
                  <c:v>-1.8693345279973799E-4</c:v>
                </c:pt>
                <c:pt idx="2478">
                  <c:v>-1.6243457624056501E-4</c:v>
                </c:pt>
                <c:pt idx="2479">
                  <c:v>-9.7252952390988295E-5</c:v>
                </c:pt>
                <c:pt idx="2480">
                  <c:v>-7.7137233015719608E-6</c:v>
                </c:pt>
                <c:pt idx="2481">
                  <c:v>8.3757455641188399E-5</c:v>
                </c:pt>
                <c:pt idx="2482">
                  <c:v>1.5425106022507999E-4</c:v>
                </c:pt>
                <c:pt idx="2483">
                  <c:v>1.86111529871495E-4</c:v>
                </c:pt>
                <c:pt idx="2484">
                  <c:v>1.71359212309482E-4</c:v>
                </c:pt>
                <c:pt idx="2485">
                  <c:v>1.13688916989183E-4</c:v>
                </c:pt>
                <c:pt idx="2486">
                  <c:v>2.75445271341045E-5</c:v>
                </c:pt>
                <c:pt idx="2487">
                  <c:v>-6.5498560415551505E-5</c:v>
                </c:pt>
                <c:pt idx="2488">
                  <c:v>-1.4213712718556199E-4</c:v>
                </c:pt>
                <c:pt idx="2489">
                  <c:v>-1.8317656869722799E-4</c:v>
                </c:pt>
                <c:pt idx="2490">
                  <c:v>-1.7833830223373801E-4</c:v>
                </c:pt>
                <c:pt idx="2491">
                  <c:v>-1.2883410164530199E-4</c:v>
                </c:pt>
                <c:pt idx="2492">
                  <c:v>-4.7062601071056701E-5</c:v>
                </c:pt>
                <c:pt idx="2493">
                  <c:v>4.6496019896616002E-5</c:v>
                </c:pt>
                <c:pt idx="2494">
                  <c:v>1.2840942424081401E-4</c:v>
                </c:pt>
                <c:pt idx="2495">
                  <c:v>1.7816189168966501E-4</c:v>
                </c:pt>
                <c:pt idx="2496">
                  <c:v>1.8329260812870301E-4</c:v>
                </c:pt>
                <c:pt idx="2497">
                  <c:v>1.42516553797118E-4</c:v>
                </c:pt>
                <c:pt idx="2498">
                  <c:v>6.6046344458530598E-5</c:v>
                </c:pt>
                <c:pt idx="2499">
                  <c:v>-2.6965581571471201E-5</c:v>
                </c:pt>
                <c:pt idx="2500">
                  <c:v>-1.13223810414574E-4</c:v>
                </c:pt>
                <c:pt idx="2501">
                  <c:v>-1.71124433549821E-4</c:v>
                </c:pt>
                <c:pt idx="2502">
                  <c:v>-1.861658807236E-4</c:v>
                </c:pt>
                <c:pt idx="2503">
                  <c:v>-1.5458092818087401E-4</c:v>
                </c:pt>
                <c:pt idx="2504">
                  <c:v>-8.4280223224789198E-5</c:v>
                </c:pt>
                <c:pt idx="2505">
                  <c:v>7.1289864744912204E-6</c:v>
                </c:pt>
                <c:pt idx="2506">
                  <c:v>9.6752697286213901E-5</c:v>
                </c:pt>
                <c:pt idx="2507">
                  <c:v>1.6214409485244499E-4</c:v>
                </c:pt>
                <c:pt idx="2508">
                  <c:v>1.8692549799394299E-4</c:v>
                </c:pt>
                <c:pt idx="2509">
                  <c:v>1.6489025056125499E-4</c:v>
                </c:pt>
                <c:pt idx="2510">
                  <c:v>1.01557216970649E-4</c:v>
                </c:pt>
                <c:pt idx="2511">
                  <c:v>1.27885483745094E-5</c:v>
                </c:pt>
                <c:pt idx="2512">
                  <c:v>-7.9183091496421094E-5</c:v>
                </c:pt>
                <c:pt idx="2513">
                  <c:v>-1.5132283488583501E-4</c:v>
                </c:pt>
                <c:pt idx="2514">
                  <c:v>-1.8556283553937701E-4</c:v>
                </c:pt>
                <c:pt idx="2515">
                  <c:v>-1.73327472883823E-4</c:v>
                </c:pt>
                <c:pt idx="2516">
                  <c:v>-1.17681169398936E-4</c:v>
                </c:pt>
                <c:pt idx="2517">
                  <c:v>-3.2560886997112302E-5</c:v>
                </c:pt>
                <c:pt idx="2518">
                  <c:v>6.0714471546217101E-5</c:v>
                </c:pt>
                <c:pt idx="2519">
                  <c:v>1.3878351404555901E-4</c:v>
                </c:pt>
                <c:pt idx="2520">
                  <c:v>1.8209336450177499E-4</c:v>
                </c:pt>
                <c:pt idx="2521">
                  <c:v>1.7979680219329801E-4</c:v>
                </c:pt>
                <c:pt idx="2522">
                  <c:v>1.32469015397125E-4</c:v>
                </c:pt>
                <c:pt idx="2523">
                  <c:v>5.1963541916632198E-5</c:v>
                </c:pt>
                <c:pt idx="2524">
                  <c:v>-4.1556522995292601E-5</c:v>
                </c:pt>
                <c:pt idx="2525">
                  <c:v>-1.2466849892509301E-4</c:v>
                </c:pt>
                <c:pt idx="2526">
                  <c:v>-1.7655647591188601E-4</c:v>
                </c:pt>
                <c:pt idx="2527">
                  <c:v>-1.8422478822968601E-4</c:v>
                </c:pt>
                <c:pt idx="2528">
                  <c:v>-1.45752859487746E-4</c:v>
                </c:pt>
                <c:pt idx="2529">
                  <c:v>-7.07762229020037E-5</c:v>
                </c:pt>
                <c:pt idx="2530">
                  <c:v>2.1926757773356701E-5</c:v>
                </c:pt>
                <c:pt idx="2531">
                  <c:v>1.0913804594065E-4</c:v>
                </c:pt>
                <c:pt idx="2532">
                  <c:v>1.6901503345882301E-4</c:v>
                </c:pt>
                <c:pt idx="2533">
                  <c:v>1.86561157354088E-4</c:v>
                </c:pt>
                <c:pt idx="2534">
                  <c:v>1.57381882048623E-4</c:v>
                </c:pt>
                <c:pt idx="2535">
                  <c:v>8.8785338057765901E-5</c:v>
                </c:pt>
                <c:pt idx="2536">
                  <c:v>-2.0480446339094598E-6</c:v>
                </c:pt>
                <c:pt idx="2537">
                  <c:v>-9.2368481841875597E-5</c:v>
                </c:pt>
                <c:pt idx="2538">
                  <c:v>-1.59554659760083E-4</c:v>
                </c:pt>
                <c:pt idx="2539">
                  <c:v>-1.8677938333612801E-4</c:v>
                </c:pt>
                <c:pt idx="2540">
                  <c:v>-1.67224051660467E-4</c:v>
                </c:pt>
                <c:pt idx="2541">
                  <c:v>-1.05786418863739E-4</c:v>
                </c:pt>
                <c:pt idx="2542">
                  <c:v>-1.7853921211289099E-5</c:v>
                </c:pt>
                <c:pt idx="2543">
                  <c:v>7.4550201766214802E-5</c:v>
                </c:pt>
                <c:pt idx="2544">
                  <c:v>1.4828276423549399E-4</c:v>
                </c:pt>
                <c:pt idx="2545">
                  <c:v>1.8487698852250799E-4</c:v>
                </c:pt>
                <c:pt idx="2546">
                  <c:v>1.7516762414048701E-4</c:v>
                </c:pt>
                <c:pt idx="2547">
                  <c:v>1.21586441631432E-4</c:v>
                </c:pt>
                <c:pt idx="2548">
                  <c:v>3.7553180548261201E-5</c:v>
                </c:pt>
                <c:pt idx="2549">
                  <c:v>-5.5885507566240798E-5</c:v>
                </c:pt>
                <c:pt idx="2550">
                  <c:v>-1.3532732362225801E-4</c:v>
                </c:pt>
                <c:pt idx="2551">
                  <c:v>-1.80875571967314E-4</c:v>
                </c:pt>
                <c:pt idx="2552">
                  <c:v>-1.81122411242569E-4</c:v>
                </c:pt>
                <c:pt idx="2553">
                  <c:v>-1.3600601902025701E-4</c:v>
                </c:pt>
                <c:pt idx="2554">
                  <c:v>-5.6826075614233802E-5</c:v>
                </c:pt>
                <c:pt idx="2555">
                  <c:v>3.6586310952754802E-5</c:v>
                </c:pt>
                <c:pt idx="2556">
                  <c:v>1.2083542897663001E-4</c:v>
                </c:pt>
                <c:pt idx="2557">
                  <c:v>1.7482056420472901E-4</c:v>
                </c:pt>
                <c:pt idx="2558">
                  <c:v>1.8502080461970801E-4</c:v>
                </c:pt>
                <c:pt idx="2559">
                  <c:v>1.4888143673193801E-4</c:v>
                </c:pt>
                <c:pt idx="2560">
                  <c:v>7.5453789421273899E-5</c:v>
                </c:pt>
                <c:pt idx="2561">
                  <c:v>-1.6871727531275399E-5</c:v>
                </c:pt>
                <c:pt idx="2562">
                  <c:v>-1.0497161565901699E-4</c:v>
                </c:pt>
                <c:pt idx="2563">
                  <c:v>-1.66780711448332E-4</c:v>
                </c:pt>
                <c:pt idx="2564">
                  <c:v>-1.8681854342299199E-4</c:v>
                </c:pt>
                <c:pt idx="2565">
                  <c:v>-1.6006651225925899E-4</c:v>
                </c:pt>
                <c:pt idx="2566">
                  <c:v>-9.3224830119643002E-5</c:v>
                </c:pt>
                <c:pt idx="2567">
                  <c:v>-3.0344109517022798E-6</c:v>
                </c:pt>
                <c:pt idx="2568">
                  <c:v>8.7915995263211202E-5</c:v>
                </c:pt>
                <c:pt idx="2569">
                  <c:v>1.5684729507321399E-4</c:v>
                </c:pt>
                <c:pt idx="2570">
                  <c:v>1.8649521682215201E-4</c:v>
                </c:pt>
                <c:pt idx="2571">
                  <c:v>1.6943425458565E-4</c:v>
                </c:pt>
                <c:pt idx="2572">
                  <c:v>1.09937432194366E-4</c:v>
                </c:pt>
                <c:pt idx="2573">
                  <c:v>2.2906097907686801E-5</c:v>
                </c:pt>
                <c:pt idx="2574">
                  <c:v>-6.9862210699087805E-5</c:v>
                </c:pt>
                <c:pt idx="2575">
                  <c:v>-1.4513309524258501E-4</c:v>
                </c:pt>
                <c:pt idx="2576">
                  <c:v>-1.8405449574221801E-4</c:v>
                </c:pt>
                <c:pt idx="2577">
                  <c:v>-1.7687830599201501E-4</c:v>
                </c:pt>
                <c:pt idx="2578">
                  <c:v>-1.2540184723276301E-4</c:v>
                </c:pt>
                <c:pt idx="2579">
                  <c:v>-4.2517717897484297E-5</c:v>
                </c:pt>
                <c:pt idx="2580">
                  <c:v>5.1015237645992998E-5</c:v>
                </c:pt>
                <c:pt idx="2581">
                  <c:v>1.3177111044547301E-4</c:v>
                </c:pt>
                <c:pt idx="2582">
                  <c:v>1.79524091185262E-4</c:v>
                </c:pt>
                <c:pt idx="2583">
                  <c:v>1.82314149601093E-4</c:v>
                </c:pt>
                <c:pt idx="2584">
                  <c:v>1.3944249825445699E-4</c:v>
                </c:pt>
                <c:pt idx="2585">
                  <c:v>6.1646608181534701E-5</c:v>
                </c:pt>
                <c:pt idx="2586">
                  <c:v>-3.1589057338246298E-5</c:v>
                </c:pt>
                <c:pt idx="2587">
                  <c:v>-1.16913047483378E-4</c:v>
                </c:pt>
                <c:pt idx="2588">
                  <c:v>-1.72955439610407E-4</c:v>
                </c:pt>
                <c:pt idx="2589">
                  <c:v>-1.8568006894935699E-4</c:v>
                </c:pt>
                <c:pt idx="2590">
                  <c:v>-1.5189997314441801E-4</c:v>
                </c:pt>
                <c:pt idx="2591">
                  <c:v>-8.0075586746439502E-5</c:v>
                </c:pt>
                <c:pt idx="2592">
                  <c:v>1.18042271050615E-5</c:v>
                </c:pt>
                <c:pt idx="2593">
                  <c:v>1.00727599049991E-4</c:v>
                </c:pt>
                <c:pt idx="2594">
                  <c:v>1.64423118944191E-4</c:v>
                </c:pt>
                <c:pt idx="2595">
                  <c:v>1.8693784869184101E-4</c:v>
                </c:pt>
                <c:pt idx="2596">
                  <c:v>1.6263283455639899E-4</c:v>
                </c:pt>
                <c:pt idx="2597">
                  <c:v>9.7595418105446698E-5</c:v>
                </c:pt>
                <c:pt idx="2598">
                  <c:v>8.1146237519659806E-6</c:v>
                </c:pt>
                <c:pt idx="2599">
                  <c:v>-8.3398528459665598E-5</c:v>
                </c:pt>
                <c:pt idx="2600">
                  <c:v>-1.5402400185166401E-4</c:v>
                </c:pt>
                <c:pt idx="2601">
                  <c:v>-1.8607320848437501E-4</c:v>
                </c:pt>
                <c:pt idx="2602">
                  <c:v>-1.71519225737791E-4</c:v>
                </c:pt>
                <c:pt idx="2603">
                  <c:v>-1.14007188877149E-4</c:v>
                </c:pt>
                <c:pt idx="2604">
                  <c:v>-2.7941344312972399E-5</c:v>
                </c:pt>
                <c:pt idx="2605">
                  <c:v>6.5122583269904805E-5</c:v>
                </c:pt>
                <c:pt idx="2606">
                  <c:v>1.4187615588165701E-4</c:v>
                </c:pt>
                <c:pt idx="2607">
                  <c:v>1.83095965117075E-4</c:v>
                </c:pt>
                <c:pt idx="2608">
                  <c:v>1.7845825404401601E-4</c:v>
                </c:pt>
                <c:pt idx="2609">
                  <c:v>1.2912456617099899E-4</c:v>
                </c:pt>
                <c:pt idx="2610">
                  <c:v>4.7450829669801199E-5</c:v>
                </c:pt>
                <c:pt idx="2611">
                  <c:v>-4.6107261485775101E-5</c:v>
                </c:pt>
                <c:pt idx="2612">
                  <c:v>-1.2811750297355399E-4</c:v>
                </c:pt>
                <c:pt idx="2613">
                  <c:v>-1.78039921058319E-4</c:v>
                </c:pt>
                <c:pt idx="2614">
                  <c:v>-1.8337113643454299E-4</c:v>
                </c:pt>
                <c:pt idx="2615">
                  <c:v>-1.42775913138791E-4</c:v>
                </c:pt>
                <c:pt idx="2616">
                  <c:v>-6.6421576679967295E-5</c:v>
                </c:pt>
                <c:pt idx="2617">
                  <c:v>2.6568455707901801E-5</c:v>
                </c:pt>
                <c:pt idx="2618">
                  <c:v>1.12904253544993E-4</c:v>
                </c:pt>
                <c:pt idx="2619">
                  <c:v>1.7096248067460199E-4</c:v>
                </c:pt>
                <c:pt idx="2620">
                  <c:v>1.8620209394502399E-4</c:v>
                </c:pt>
                <c:pt idx="2621">
                  <c:v>1.5480623767298501E-4</c:v>
                </c:pt>
                <c:pt idx="2622">
                  <c:v>8.4638198827569397E-5</c:v>
                </c:pt>
                <c:pt idx="2623">
                  <c:v>-6.7280019714775498E-6</c:v>
                </c:pt>
                <c:pt idx="2624">
                  <c:v>-9.6409132939273906E-5</c:v>
                </c:pt>
                <c:pt idx="2625">
                  <c:v>-1.61943998483588E-4</c:v>
                </c:pt>
                <c:pt idx="2626">
                  <c:v>-1.8691898498005699E-4</c:v>
                </c:pt>
                <c:pt idx="2627">
                  <c:v>-1.6507895212707199E-4</c:v>
                </c:pt>
                <c:pt idx="2628">
                  <c:v>-1.0189387163839E-4</c:v>
                </c:pt>
                <c:pt idx="2629">
                  <c:v>-1.31888388941851E-5</c:v>
                </c:pt>
                <c:pt idx="2630">
                  <c:v>7.8819420368685897E-5</c:v>
                </c:pt>
                <c:pt idx="2631">
                  <c:v>1.5108686684003401E-4</c:v>
                </c:pt>
                <c:pt idx="2632">
                  <c:v>1.8551367023641899E-4</c:v>
                </c:pt>
                <c:pt idx="2633">
                  <c:v>1.7347742407883499E-4</c:v>
                </c:pt>
                <c:pt idx="2634">
                  <c:v>1.17992680884897E-4</c:v>
                </c:pt>
                <c:pt idx="2635">
                  <c:v>3.2955938789885997E-5</c:v>
                </c:pt>
                <c:pt idx="2636">
                  <c:v>-6.0334822618853802E-5</c:v>
                </c:pt>
                <c:pt idx="2637">
                  <c:v>-1.3851435341263499E-4</c:v>
                </c:pt>
                <c:pt idx="2638">
                  <c:v>-1.82002105113558E-4</c:v>
                </c:pt>
                <c:pt idx="2639">
                  <c:v>-1.7990630052969899E-4</c:v>
                </c:pt>
                <c:pt idx="2640">
                  <c:v>-1.3275184692051399E-4</c:v>
                </c:pt>
                <c:pt idx="2641">
                  <c:v>-5.2348869717416501E-5</c:v>
                </c:pt>
                <c:pt idx="2642">
                  <c:v>4.1165206655219199E-5</c:v>
                </c:pt>
                <c:pt idx="2643">
                  <c:v>1.24369201650652E-4</c:v>
                </c:pt>
                <c:pt idx="2644">
                  <c:v>1.76424158562166E-4</c:v>
                </c:pt>
                <c:pt idx="2645">
                  <c:v>1.8429259050576301E-4</c:v>
                </c:pt>
                <c:pt idx="2646">
                  <c:v>1.4600379988896099E-4</c:v>
                </c:pt>
                <c:pt idx="2647">
                  <c:v>7.1147451848150897E-5</c:v>
                </c:pt>
                <c:pt idx="2648">
                  <c:v>-2.1528216874776799E-5</c:v>
                </c:pt>
                <c:pt idx="2649">
                  <c:v>-1.08812010130055E-4</c:v>
                </c:pt>
                <c:pt idx="2650">
                  <c:v>-1.6884316042755599E-4</c:v>
                </c:pt>
                <c:pt idx="2651">
                  <c:v>-1.8658649376905199E-4</c:v>
                </c:pt>
                <c:pt idx="2652">
                  <c:v>-1.5759808224751501E-4</c:v>
                </c:pt>
                <c:pt idx="2653">
                  <c:v>-8.9138253359565003E-5</c:v>
                </c:pt>
                <c:pt idx="2654">
                  <c:v>1.6468040558667299E-6</c:v>
                </c:pt>
                <c:pt idx="2655">
                  <c:v>9.2019409179475893E-5</c:v>
                </c:pt>
                <c:pt idx="2656">
                  <c:v>1.59345182427114E-4</c:v>
                </c:pt>
                <c:pt idx="2657">
                  <c:v>1.8676196623013499E-4</c:v>
                </c:pt>
                <c:pt idx="2658">
                  <c:v>1.6740305700369299E-4</c:v>
                </c:pt>
                <c:pt idx="2659">
                  <c:v>1.0611701365750599E-4</c:v>
                </c:pt>
                <c:pt idx="2660">
                  <c:v>1.82533059386356E-5</c:v>
                </c:pt>
                <c:pt idx="2661">
                  <c:v>-7.4182055487855198E-5</c:v>
                </c:pt>
                <c:pt idx="2662">
                  <c:v>-1.4803806092534999E-4</c:v>
                </c:pt>
                <c:pt idx="2663">
                  <c:v>-1.8481701564263399E-4</c:v>
                </c:pt>
                <c:pt idx="2664">
                  <c:v>-1.75307402270692E-4</c:v>
                </c:pt>
                <c:pt idx="2665">
                  <c:v>-1.2189096247188701E-4</c:v>
                </c:pt>
                <c:pt idx="2666">
                  <c:v>-3.7946174965362801E-5</c:v>
                </c:pt>
                <c:pt idx="2667">
                  <c:v>5.5502467462216002E-5</c:v>
                </c:pt>
                <c:pt idx="2668">
                  <c:v>1.3505017260157101E-4</c:v>
                </c:pt>
                <c:pt idx="2669">
                  <c:v>1.8077372422241599E-4</c:v>
                </c:pt>
                <c:pt idx="2670">
                  <c:v>1.8122137517298799E-4</c:v>
                </c:pt>
                <c:pt idx="2671">
                  <c:v>1.36281008495691E-4</c:v>
                </c:pt>
                <c:pt idx="2672">
                  <c:v>5.7208217814649501E-5</c:v>
                </c:pt>
                <c:pt idx="2673">
                  <c:v>-3.6192725912089101E-5</c:v>
                </c:pt>
                <c:pt idx="2674">
                  <c:v>-1.20528976910773E-4</c:v>
                </c:pt>
                <c:pt idx="2675">
                  <c:v>-1.7467799793466601E-4</c:v>
                </c:pt>
                <c:pt idx="2676">
                  <c:v>-1.8507783075219199E-4</c:v>
                </c:pt>
                <c:pt idx="2677">
                  <c:v>-1.4912377271832501E-4</c:v>
                </c:pt>
                <c:pt idx="2678">
                  <c:v>-7.5820740710429694E-5</c:v>
                </c:pt>
                <c:pt idx="2679">
                  <c:v>1.6472066166120801E-5</c:v>
                </c:pt>
                <c:pt idx="2680">
                  <c:v>1.04639341886086E-4</c:v>
                </c:pt>
                <c:pt idx="2681">
                  <c:v>1.6659904529533101E-4</c:v>
                </c:pt>
                <c:pt idx="2682">
                  <c:v>1.8683298430491601E-4</c:v>
                </c:pt>
                <c:pt idx="2683">
                  <c:v>1.6027344336764501E-4</c:v>
                </c:pt>
                <c:pt idx="2684">
                  <c:v>9.3572424274688805E-5</c:v>
                </c:pt>
                <c:pt idx="2685">
                  <c:v>3.43561104095853E-6</c:v>
                </c:pt>
                <c:pt idx="2686">
                  <c:v>-8.7561672290963294E-5</c:v>
                </c:pt>
                <c:pt idx="2687">
                  <c:v>-1.56628591604434E-4</c:v>
                </c:pt>
                <c:pt idx="2688">
                  <c:v>-1.8646690849733399E-4</c:v>
                </c:pt>
                <c:pt idx="2689">
                  <c:v>-1.69603431400356E-4</c:v>
                </c:pt>
                <c:pt idx="2690">
                  <c:v>-1.10261722765857E-4</c:v>
                </c:pt>
                <c:pt idx="2691">
                  <c:v>-2.3304281650579699E-5</c:v>
                </c:pt>
                <c:pt idx="2692">
                  <c:v>6.9489861373352906E-5</c:v>
                </c:pt>
                <c:pt idx="2693">
                  <c:v>1.4487983753252599E-4</c:v>
                </c:pt>
                <c:pt idx="2694">
                  <c:v>1.8398375961241599E-4</c:v>
                </c:pt>
                <c:pt idx="2695">
                  <c:v>1.7700780774499399E-4</c:v>
                </c:pt>
                <c:pt idx="2696">
                  <c:v>1.25699152351119E-4</c:v>
                </c:pt>
                <c:pt idx="2697">
                  <c:v>4.2908364469977598E-5</c:v>
                </c:pt>
                <c:pt idx="2698">
                  <c:v>-5.06290894768384E-5</c:v>
                </c:pt>
                <c:pt idx="2699">
                  <c:v>-1.3148617388411099E-4</c:v>
                </c:pt>
                <c:pt idx="2700">
                  <c:v>-1.7941173036110399E-4</c:v>
                </c:pt>
                <c:pt idx="2701">
                  <c:v>-1.8240250597958599E-4</c:v>
                </c:pt>
                <c:pt idx="2702">
                  <c:v>-1.39709442432483E-4</c:v>
                </c:pt>
                <c:pt idx="2703">
                  <c:v>-6.2025282333706398E-5</c:v>
                </c:pt>
                <c:pt idx="2704">
                  <c:v>3.1193494502464297E-5</c:v>
                </c:pt>
                <c:pt idx="2705">
                  <c:v>1.16599667130101E-4</c:v>
                </c:pt>
                <c:pt idx="2706">
                  <c:v>1.72802729793184E-4</c:v>
                </c:pt>
                <c:pt idx="2707">
                  <c:v>1.85726276789254E-4</c:v>
                </c:pt>
                <c:pt idx="2708">
                  <c:v>1.5213352560128099E-4</c:v>
                </c:pt>
                <c:pt idx="2709">
                  <c:v>8.0437989158591898E-5</c:v>
                </c:pt>
                <c:pt idx="2710">
                  <c:v>-1.1403740669924201E-5</c:v>
                </c:pt>
                <c:pt idx="2711">
                  <c:v>-1.00389332903986E-4</c:v>
                </c:pt>
                <c:pt idx="2712">
                  <c:v>-1.6423179394203701E-4</c:v>
                </c:pt>
                <c:pt idx="2713">
                  <c:v>-1.8694138336722101E-4</c:v>
                </c:pt>
                <c:pt idx="2714">
                  <c:v>-1.6283034362793601E-4</c:v>
                </c:pt>
                <c:pt idx="2715">
                  <c:v>-9.7937434200917795E-5</c:v>
                </c:pt>
                <c:pt idx="2716">
                  <c:v>-8.5154868185464196E-6</c:v>
                </c:pt>
                <c:pt idx="2717">
                  <c:v>8.3039217063774902E-5</c:v>
                </c:pt>
                <c:pt idx="2718">
                  <c:v>1.5379623389456999E-4</c:v>
                </c:pt>
                <c:pt idx="2719">
                  <c:v>1.86034029863901E-4</c:v>
                </c:pt>
                <c:pt idx="2720">
                  <c:v>1.71678448982482E-4</c:v>
                </c:pt>
                <c:pt idx="2721">
                  <c:v>1.14324935537623E-4</c:v>
                </c:pt>
                <c:pt idx="2722">
                  <c:v>2.8338032766956E-5</c:v>
                </c:pt>
                <c:pt idx="2723">
                  <c:v>-6.4746306106588299E-5</c:v>
                </c:pt>
                <c:pt idx="2724">
                  <c:v>-1.41614530958814E-4</c:v>
                </c:pt>
                <c:pt idx="2725">
                  <c:v>-1.8301451801963501E-4</c:v>
                </c:pt>
                <c:pt idx="2726">
                  <c:v>-1.7857738370279401E-4</c:v>
                </c:pt>
                <c:pt idx="2727">
                  <c:v>-1.29414435823927E-4</c:v>
                </c:pt>
                <c:pt idx="2728">
                  <c:v>-4.7838839664082803E-5</c:v>
                </c:pt>
                <c:pt idx="2729">
                  <c:v>4.5718290660247002E-5</c:v>
                </c:pt>
                <c:pt idx="2730">
                  <c:v>1.27824991473033E-4</c:v>
                </c:pt>
                <c:pt idx="2731">
                  <c:v>1.7791713020272001E-4</c:v>
                </c:pt>
                <c:pt idx="2732">
                  <c:v>1.8344881995539E-4</c:v>
                </c:pt>
                <c:pt idx="2733">
                  <c:v>1.43034614716375E-4</c:v>
                </c:pt>
                <c:pt idx="2734">
                  <c:v>6.6796502899313002E-5</c:v>
                </c:pt>
                <c:pt idx="2735">
                  <c:v>-2.6171207444302202E-5</c:v>
                </c:pt>
                <c:pt idx="2736">
                  <c:v>-1.12584176529107E-4</c:v>
                </c:pt>
                <c:pt idx="2737">
                  <c:v>-1.7079974018067201E-4</c:v>
                </c:pt>
                <c:pt idx="2738">
                  <c:v>-1.8623744933932401E-4</c:v>
                </c:pt>
                <c:pt idx="2739">
                  <c:v>-1.5503083397768301E-4</c:v>
                </c:pt>
                <c:pt idx="2740">
                  <c:v>-8.4995784504859602E-5</c:v>
                </c:pt>
                <c:pt idx="2741">
                  <c:v>6.3269864727728301E-6</c:v>
                </c:pt>
                <c:pt idx="2742">
                  <c:v>9.6065124438524896E-5</c:v>
                </c:pt>
                <c:pt idx="2743">
                  <c:v>1.61743156043881E-4</c:v>
                </c:pt>
                <c:pt idx="2744">
                  <c:v>1.8691161083635299E-4</c:v>
                </c:pt>
                <c:pt idx="2745">
                  <c:v>1.6526689317940699E-4</c:v>
                </c:pt>
                <c:pt idx="2746">
                  <c:v>1.02230056884306E-4</c:v>
                </c:pt>
                <c:pt idx="2747">
                  <c:v>1.35890686532996E-5</c:v>
                </c:pt>
                <c:pt idx="2748">
                  <c:v>-7.84553861223878E-5</c:v>
                </c:pt>
                <c:pt idx="2749">
                  <c:v>-1.5085020274184201E-4</c:v>
                </c:pt>
                <c:pt idx="2750">
                  <c:v>-1.85463650277883E-4</c:v>
                </c:pt>
                <c:pt idx="2751">
                  <c:v>-1.7362657606887101E-4</c:v>
                </c:pt>
                <c:pt idx="2752">
                  <c:v>-1.1830364878233001E-4</c:v>
                </c:pt>
                <c:pt idx="2753">
                  <c:v>-3.3350838755697903E-5</c:v>
                </c:pt>
                <c:pt idx="2754">
                  <c:v>5.9954895730881898E-5</c:v>
                </c:pt>
                <c:pt idx="2755">
                  <c:v>1.3824455464849099E-4</c:v>
                </c:pt>
                <c:pt idx="2756">
                  <c:v>1.8191000724743101E-4</c:v>
                </c:pt>
                <c:pt idx="2757">
                  <c:v>1.8001497004349501E-4</c:v>
                </c:pt>
                <c:pt idx="2758">
                  <c:v>1.3303406686036601E-4</c:v>
                </c:pt>
                <c:pt idx="2759">
                  <c:v>5.2733956348622999E-5</c:v>
                </c:pt>
                <c:pt idx="2760">
                  <c:v>-4.0773700668347897E-5</c:v>
                </c:pt>
                <c:pt idx="2761">
                  <c:v>-1.24069331411255E-4</c:v>
                </c:pt>
                <c:pt idx="2762">
                  <c:v>-1.7629102843195999E-4</c:v>
                </c:pt>
                <c:pt idx="2763">
                  <c:v>-1.8435954375173701E-4</c:v>
                </c:pt>
                <c:pt idx="2764">
                  <c:v>-1.4625406765531301E-4</c:v>
                </c:pt>
                <c:pt idx="2765">
                  <c:v>-7.1518353020250404E-5</c:v>
                </c:pt>
                <c:pt idx="2766">
                  <c:v>2.1129576796386499E-5</c:v>
                </c:pt>
                <c:pt idx="2767">
                  <c:v>1.0848547302599E-4</c:v>
                </c:pt>
                <c:pt idx="2768">
                  <c:v>1.68670509541219E-4</c:v>
                </c:pt>
                <c:pt idx="2769">
                  <c:v>1.8661097058597401E-4</c:v>
                </c:pt>
                <c:pt idx="2770">
                  <c:v>1.57813556397055E-4</c:v>
                </c:pt>
                <c:pt idx="2771">
                  <c:v>8.9490758004266002E-5</c:v>
                </c:pt>
                <c:pt idx="2772">
                  <c:v>-1.2455558910501001E-6</c:v>
                </c:pt>
                <c:pt idx="2773">
                  <c:v>-9.1669912586585001E-5</c:v>
                </c:pt>
                <c:pt idx="2774">
                  <c:v>-1.5913497099595799E-4</c:v>
                </c:pt>
                <c:pt idx="2775">
                  <c:v>-1.86743688717703E-4</c:v>
                </c:pt>
                <c:pt idx="2776">
                  <c:v>-1.6758129112636101E-4</c:v>
                </c:pt>
                <c:pt idx="2777">
                  <c:v>-1.06447119573565E-4</c:v>
                </c:pt>
                <c:pt idx="2778">
                  <c:v>-1.8652606573582199E-5</c:v>
                </c:pt>
                <c:pt idx="2779">
                  <c:v>7.3813567455125294E-5</c:v>
                </c:pt>
                <c:pt idx="2780">
                  <c:v>1.47792675608568E-4</c:v>
                </c:pt>
                <c:pt idx="2781">
                  <c:v>1.8475619131664799E-4</c:v>
                </c:pt>
                <c:pt idx="2782">
                  <c:v>1.7544637276527199E-4</c:v>
                </c:pt>
                <c:pt idx="2783">
                  <c:v>1.2219492176455401E-4</c:v>
                </c:pt>
                <c:pt idx="2784">
                  <c:v>3.8338994565643097E-5</c:v>
                </c:pt>
                <c:pt idx="2785">
                  <c:v>-5.5119171660088798E-5</c:v>
                </c:pt>
                <c:pt idx="2786">
                  <c:v>-1.34772399409035E-4</c:v>
                </c:pt>
                <c:pt idx="2787">
                  <c:v>-1.8067104365872101E-4</c:v>
                </c:pt>
                <c:pt idx="2788">
                  <c:v>-1.8131950422229501E-4</c:v>
                </c:pt>
                <c:pt idx="2789">
                  <c:v>-1.3655537012885301E-4</c:v>
                </c:pt>
                <c:pt idx="2790">
                  <c:v>-5.75900964586255E-5</c:v>
                </c:pt>
                <c:pt idx="2791">
                  <c:v>3.5798974132686298E-5</c:v>
                </c:pt>
                <c:pt idx="2792">
                  <c:v>1.2022196957175401E-4</c:v>
                </c:pt>
                <c:pt idx="2793">
                  <c:v>1.7453462692862201E-4</c:v>
                </c:pt>
                <c:pt idx="2794">
                  <c:v>1.8513400423699801E-4</c:v>
                </c:pt>
                <c:pt idx="2795">
                  <c:v>1.49365421696235E-4</c:v>
                </c:pt>
                <c:pt idx="2796">
                  <c:v>7.6187342695844596E-5</c:v>
                </c:pt>
                <c:pt idx="2797">
                  <c:v>-1.6072328914681202E-5</c:v>
                </c:pt>
                <c:pt idx="2798">
                  <c:v>-1.04306586043035E-4</c:v>
                </c:pt>
                <c:pt idx="2799">
                  <c:v>-1.6641661162582799E-4</c:v>
                </c:pt>
                <c:pt idx="2800">
                  <c:v>-1.86846564453224E-4</c:v>
                </c:pt>
                <c:pt idx="2801">
                  <c:v>-1.6047963610137599E-4</c:v>
                </c:pt>
                <c:pt idx="2802">
                  <c:v>-9.3919587344552002E-5</c:v>
                </c:pt>
                <c:pt idx="2803">
                  <c:v>-3.8367953024640398E-6</c:v>
                </c:pt>
                <c:pt idx="2804">
                  <c:v>8.7206945924876098E-5</c:v>
                </c:pt>
                <c:pt idx="2805">
                  <c:v>1.5640916655271399E-4</c:v>
                </c:pt>
                <c:pt idx="2806">
                  <c:v>1.86437741125399E-4</c:v>
                </c:pt>
                <c:pt idx="2807">
                  <c:v>1.69771826857449E-4</c:v>
                </c:pt>
                <c:pt idx="2808">
                  <c:v>1.1058550536509799E-4</c:v>
                </c:pt>
                <c:pt idx="2809">
                  <c:v>2.37023580313883E-5</c:v>
                </c:pt>
                <c:pt idx="2810">
                  <c:v>-6.9117191910036794E-5</c:v>
                </c:pt>
                <c:pt idx="2811">
                  <c:v>-1.4462591236566301E-4</c:v>
                </c:pt>
                <c:pt idx="2812">
                  <c:v>-1.8391217587528501E-4</c:v>
                </c:pt>
                <c:pt idx="2813">
                  <c:v>-1.7713649402863299E-4</c:v>
                </c:pt>
                <c:pt idx="2814">
                  <c:v>-1.2599587837747799E-4</c:v>
                </c:pt>
                <c:pt idx="2815">
                  <c:v>-4.3298813365000702E-5</c:v>
                </c:pt>
                <c:pt idx="2816">
                  <c:v>5.0242708061078998E-5</c:v>
                </c:pt>
                <c:pt idx="2817">
                  <c:v>1.31200631570128E-4</c:v>
                </c:pt>
                <c:pt idx="2818">
                  <c:v>1.79298542992811E-4</c:v>
                </c:pt>
                <c:pt idx="2819">
                  <c:v>1.8249002203553499E-4</c:v>
                </c:pt>
                <c:pt idx="2820">
                  <c:v>1.3997574297355201E-4</c:v>
                </c:pt>
                <c:pt idx="2821">
                  <c:v>6.2403670737375206E-5</c:v>
                </c:pt>
                <c:pt idx="2822">
                  <c:v>-3.0797787959245402E-5</c:v>
                </c:pt>
                <c:pt idx="2823">
                  <c:v>-1.16285749605867E-4</c:v>
                </c:pt>
                <c:pt idx="2824">
                  <c:v>-1.7264922387928101E-4</c:v>
                </c:pt>
                <c:pt idx="2825">
                  <c:v>-1.8577162899410099E-4</c:v>
                </c:pt>
                <c:pt idx="2826">
                  <c:v>-1.5236637718383001E-4</c:v>
                </c:pt>
                <c:pt idx="2827">
                  <c:v>-8.0800020995486598E-5</c:v>
                </c:pt>
                <c:pt idx="2828">
                  <c:v>1.1003201698116199E-5</c:v>
                </c:pt>
                <c:pt idx="2829">
                  <c:v>1.00050604267518E-4</c:v>
                </c:pt>
                <c:pt idx="2830">
                  <c:v>1.6403971232923099E-4</c:v>
                </c:pt>
                <c:pt idx="2831">
                  <c:v>1.86944056809593E-4</c:v>
                </c:pt>
                <c:pt idx="2832">
                  <c:v>1.6302710254525901E-4</c:v>
                </c:pt>
                <c:pt idx="2833">
                  <c:v>9.8278999101744706E-5</c:v>
                </c:pt>
                <c:pt idx="2834">
                  <c:v>8.9163106545499501E-6</c:v>
                </c:pt>
                <c:pt idx="2835">
                  <c:v>-8.2679523108852404E-5</c:v>
                </c:pt>
                <c:pt idx="2836">
                  <c:v>-1.53567757403118E-4</c:v>
                </c:pt>
                <c:pt idx="2837">
                  <c:v>-1.85993994190569E-4</c:v>
                </c:pt>
                <c:pt idx="2838">
                  <c:v>-1.7183688131002E-4</c:v>
                </c:pt>
                <c:pt idx="2839">
                  <c:v>-1.1464215550675501E-4</c:v>
                </c:pt>
                <c:pt idx="2840">
                  <c:v>-2.8734590668523901E-5</c:v>
                </c:pt>
                <c:pt idx="2841">
                  <c:v>6.4369730659098905E-5</c:v>
                </c:pt>
                <c:pt idx="2842">
                  <c:v>1.4135225362233201E-4</c:v>
                </c:pt>
                <c:pt idx="2843">
                  <c:v>1.8293222778013201E-4</c:v>
                </c:pt>
                <c:pt idx="2844">
                  <c:v>1.78695690661246E-4</c:v>
                </c:pt>
                <c:pt idx="2845">
                  <c:v>1.2970370926866499E-4</c:v>
                </c:pt>
                <c:pt idx="2846">
                  <c:v>4.8226629266351702E-5</c:v>
                </c:pt>
                <c:pt idx="2847">
                  <c:v>-4.5329109212008197E-5</c:v>
                </c:pt>
                <c:pt idx="2848">
                  <c:v>-1.2753189108684199E-4</c:v>
                </c:pt>
                <c:pt idx="2849">
                  <c:v>-1.7779351968856099E-4</c:v>
                </c:pt>
                <c:pt idx="2850">
                  <c:v>-1.8352565833335799E-4</c:v>
                </c:pt>
                <c:pt idx="2851">
                  <c:v>-1.43292657338037E-4</c:v>
                </c:pt>
                <c:pt idx="2852">
                  <c:v>-6.7171121389294298E-5</c:v>
                </c:pt>
                <c:pt idx="2853">
                  <c:v>2.57738386107823E-5</c:v>
                </c:pt>
                <c:pt idx="2854">
                  <c:v>1.12263580841501E-4</c:v>
                </c:pt>
                <c:pt idx="2855">
                  <c:v>1.70636212817772E-4</c:v>
                </c:pt>
                <c:pt idx="2856">
                  <c:v>1.86271946743618E-4</c:v>
                </c:pt>
                <c:pt idx="2857">
                  <c:v>1.5525471606026001E-4</c:v>
                </c:pt>
                <c:pt idx="2858">
                  <c:v>8.5352978609274106E-5</c:v>
                </c:pt>
                <c:pt idx="2859">
                  <c:v>-5.9259418258426698E-6</c:v>
                </c:pt>
                <c:pt idx="2860">
                  <c:v>-9.5720673368803098E-5</c:v>
                </c:pt>
                <c:pt idx="2861">
                  <c:v>-1.61541568458599E-4</c:v>
                </c:pt>
                <c:pt idx="2862">
                  <c:v>-1.8690337559680299E-4</c:v>
                </c:pt>
                <c:pt idx="2863">
                  <c:v>-1.65454072852422E-4</c:v>
                </c:pt>
                <c:pt idx="2864">
                  <c:v>-1.02565771159601E-4</c:v>
                </c:pt>
                <c:pt idx="2865">
                  <c:v>-1.3989235808006999E-5</c:v>
                </c:pt>
                <c:pt idx="2866">
                  <c:v>7.80909904346213E-5</c:v>
                </c:pt>
                <c:pt idx="2867">
                  <c:v>1.5061284368156401E-4</c:v>
                </c:pt>
                <c:pt idx="2868">
                  <c:v>1.8541277589421E-4</c:v>
                </c:pt>
                <c:pt idx="2869">
                  <c:v>1.7377492816679401E-4</c:v>
                </c:pt>
                <c:pt idx="2870">
                  <c:v>1.18614071658615E-4</c:v>
                </c:pt>
                <c:pt idx="2871">
                  <c:v>3.3745585075256401E-5</c:v>
                </c:pt>
                <c:pt idx="2872">
                  <c:v>-5.9574692632612197E-5</c:v>
                </c:pt>
                <c:pt idx="2873">
                  <c:v>-1.3797411899608099E-4</c:v>
                </c:pt>
                <c:pt idx="2874">
                  <c:v>-1.81817071327687E-4</c:v>
                </c:pt>
                <c:pt idx="2875">
                  <c:v>-1.8012281023405E-4</c:v>
                </c:pt>
                <c:pt idx="2876">
                  <c:v>-1.3331567391650301E-4</c:v>
                </c:pt>
                <c:pt idx="2877">
                  <c:v>-5.3118800036169801E-5</c:v>
                </c:pt>
                <c:pt idx="2878">
                  <c:v>4.0382006838334499E-5</c:v>
                </c:pt>
                <c:pt idx="2879">
                  <c:v>1.2376888958839401E-4</c:v>
                </c:pt>
                <c:pt idx="2880">
                  <c:v>1.76157086134593E-4</c:v>
                </c:pt>
                <c:pt idx="2881">
                  <c:v>1.8442564765915699E-4</c:v>
                </c:pt>
                <c:pt idx="2882">
                  <c:v>1.46503661633828E-4</c:v>
                </c:pt>
                <c:pt idx="2883">
                  <c:v>7.1888924709572396E-5</c:v>
                </c:pt>
                <c:pt idx="2884">
                  <c:v>-2.0730839374707899E-5</c:v>
                </c:pt>
                <c:pt idx="2885">
                  <c:v>-1.0815843613280101E-4</c:v>
                </c:pt>
                <c:pt idx="2886">
                  <c:v>-1.6849708159520901E-4</c:v>
                </c:pt>
                <c:pt idx="2887">
                  <c:v>-1.8663458769209001E-4</c:v>
                </c:pt>
                <c:pt idx="2888">
                  <c:v>-1.5802830350456E-4</c:v>
                </c:pt>
                <c:pt idx="2889">
                  <c:v>-8.9842850367891295E-5</c:v>
                </c:pt>
                <c:pt idx="2890">
                  <c:v>8.4430198799719804E-7</c:v>
                </c:pt>
                <c:pt idx="2891">
                  <c:v>9.1319993673322496E-5</c:v>
                </c:pt>
                <c:pt idx="2892">
                  <c:v>1.5892402643505199E-4</c:v>
                </c:pt>
                <c:pt idx="2893">
                  <c:v>1.8672455088303801E-4</c:v>
                </c:pt>
                <c:pt idx="2894">
                  <c:v>1.6775875320735001E-4</c:v>
                </c:pt>
                <c:pt idx="2895">
                  <c:v>1.06776735091131E-4</c:v>
                </c:pt>
                <c:pt idx="2896">
                  <c:v>1.9051821276563501E-5</c:v>
                </c:pt>
                <c:pt idx="2897">
                  <c:v>-7.3444739365638101E-5</c:v>
                </c:pt>
                <c:pt idx="2898">
                  <c:v>-1.4754660941562999E-4</c:v>
                </c:pt>
                <c:pt idx="2899">
                  <c:v>-1.8469451582476501E-4</c:v>
                </c:pt>
                <c:pt idx="2900">
                  <c:v>-1.7558453498399301E-4</c:v>
                </c:pt>
                <c:pt idx="2901">
                  <c:v>-1.2249831810910399E-4</c:v>
                </c:pt>
                <c:pt idx="2902">
                  <c:v>-3.8731637539395E-5</c:v>
                </c:pt>
                <c:pt idx="2903">
                  <c:v>5.4735621925691099E-5</c:v>
                </c:pt>
                <c:pt idx="2904">
                  <c:v>1.3449400532434099E-4</c:v>
                </c:pt>
                <c:pt idx="2905">
                  <c:v>1.80567530749273E-4</c:v>
                </c:pt>
                <c:pt idx="2906">
                  <c:v>1.8141679793841299E-4</c:v>
                </c:pt>
                <c:pt idx="2907">
                  <c:v>1.3682910265576899E-4</c:v>
                </c:pt>
                <c:pt idx="2908">
                  <c:v>5.7971709786858897E-5</c:v>
                </c:pt>
                <c:pt idx="2909">
                  <c:v>-3.5405057428548303E-5</c:v>
                </c:pt>
                <c:pt idx="2910">
                  <c:v>-1.19914408373945E-4</c:v>
                </c:pt>
                <c:pt idx="2911">
                  <c:v>-1.7439045184710399E-4</c:v>
                </c:pt>
                <c:pt idx="2912">
                  <c:v>-1.8518932481533399E-4</c:v>
                </c:pt>
                <c:pt idx="2913">
                  <c:v>-1.49606382552397E-4</c:v>
                </c:pt>
                <c:pt idx="2914">
                  <c:v>-7.6553593688595095E-5</c:v>
                </c:pt>
                <c:pt idx="2915">
                  <c:v>1.5672517618533402E-5</c:v>
                </c:pt>
                <c:pt idx="2916">
                  <c:v>1.03973349662859E-4</c:v>
                </c:pt>
                <c:pt idx="2917">
                  <c:v>1.6623341128028799E-4</c:v>
                </c:pt>
                <c:pt idx="2918">
                  <c:v>1.8685928380535299E-4</c:v>
                </c:pt>
                <c:pt idx="2919">
                  <c:v>1.6068508951052701E-4</c:v>
                </c:pt>
                <c:pt idx="2920">
                  <c:v>9.4266317729863695E-5</c:v>
                </c:pt>
                <c:pt idx="2921">
                  <c:v>4.2379618879756704E-6</c:v>
                </c:pt>
                <c:pt idx="2922">
                  <c:v>-8.6851817799162698E-5</c:v>
                </c:pt>
                <c:pt idx="2923">
                  <c:v>-1.5618902092893899E-4</c:v>
                </c:pt>
                <c:pt idx="2924">
                  <c:v>-1.8640771484072099E-4</c:v>
                </c:pt>
                <c:pt idx="2925">
                  <c:v>-1.69939440181134E-4</c:v>
                </c:pt>
                <c:pt idx="2926">
                  <c:v>-1.10908778500433E-4</c:v>
                </c:pt>
                <c:pt idx="2927">
                  <c:v>-2.4100325216187601E-5</c:v>
                </c:pt>
                <c:pt idx="2928">
                  <c:v>6.8744204026016098E-5</c:v>
                </c:pt>
                <c:pt idx="2929">
                  <c:v>1.4437132091182201E-4</c:v>
                </c:pt>
                <c:pt idx="2930">
                  <c:v>1.8383974486061E-4</c:v>
                </c:pt>
                <c:pt idx="2931">
                  <c:v>1.7726436425007699E-4</c:v>
                </c:pt>
                <c:pt idx="2932">
                  <c:v>1.26292023944833E-4</c:v>
                </c:pt>
                <c:pt idx="2933">
                  <c:v>4.3689062783767702E-5</c:v>
                </c:pt>
                <c:pt idx="2934">
                  <c:v>-4.9856095178761403E-5</c:v>
                </c:pt>
                <c:pt idx="2935">
                  <c:v>-1.3091448481900901E-4</c:v>
                </c:pt>
                <c:pt idx="2936">
                  <c:v>-1.7918452960183299E-4</c:v>
                </c:pt>
                <c:pt idx="2937">
                  <c:v>-1.8257669736575699E-4</c:v>
                </c:pt>
                <c:pt idx="2938">
                  <c:v>-1.4024139865082501E-4</c:v>
                </c:pt>
                <c:pt idx="2939">
                  <c:v>-6.2781771649317693E-5</c:v>
                </c:pt>
                <c:pt idx="2940">
                  <c:v>3.04019395315969E-5</c:v>
                </c:pt>
                <c:pt idx="2941">
                  <c:v>1.1597129635688201E-4</c:v>
                </c:pt>
                <c:pt idx="2942">
                  <c:v>1.72494922575895E-4</c:v>
                </c:pt>
                <c:pt idx="2943">
                  <c:v>1.8581612535496301E-4</c:v>
                </c:pt>
                <c:pt idx="2944">
                  <c:v>1.52598526819325E-4</c:v>
                </c:pt>
                <c:pt idx="2945">
                  <c:v>8.1161680589254703E-5</c:v>
                </c:pt>
                <c:pt idx="2946">
                  <c:v>-1.0602612034908E-5</c:v>
                </c:pt>
                <c:pt idx="2947">
                  <c:v>-9.9711414701098204E-5</c:v>
                </c:pt>
                <c:pt idx="2948">
                  <c:v>-1.63846874990689E-4</c:v>
                </c:pt>
                <c:pt idx="2949">
                  <c:v>-1.86945869006642E-4</c:v>
                </c:pt>
                <c:pt idx="2950">
                  <c:v>-1.6322311040190601E-4</c:v>
                </c:pt>
                <c:pt idx="2951">
                  <c:v>-9.8620111234348705E-5</c:v>
                </c:pt>
                <c:pt idx="2952">
                  <c:v>-9.3170934133939405E-6</c:v>
                </c:pt>
                <c:pt idx="2953">
                  <c:v>8.2319448251996701E-5</c:v>
                </c:pt>
                <c:pt idx="2954">
                  <c:v>1.5333857342989199E-4</c:v>
                </c:pt>
                <c:pt idx="2955">
                  <c:v>1.85953101648822E-4</c:v>
                </c:pt>
                <c:pt idx="2956">
                  <c:v>1.71994521990511E-4</c:v>
                </c:pt>
                <c:pt idx="2957">
                  <c:v>1.1495884732312299E-4</c:v>
                </c:pt>
                <c:pt idx="2958">
                  <c:v>2.9131016190746598E-5</c:v>
                </c:pt>
                <c:pt idx="2959">
                  <c:v>-6.3992858662307794E-5</c:v>
                </c:pt>
                <c:pt idx="2960">
                  <c:v>-1.4108932508051199E-4</c:v>
                </c:pt>
                <c:pt idx="2961">
                  <c:v>-1.82849094777674E-4</c:v>
                </c:pt>
                <c:pt idx="2962">
                  <c:v>-1.78813174374333E-4</c:v>
                </c:pt>
                <c:pt idx="2963">
                  <c:v>-1.29992385172541E-4</c:v>
                </c:pt>
                <c:pt idx="2964">
                  <c:v>-4.86141966900734E-5</c:v>
                </c:pt>
                <c:pt idx="2965">
                  <c:v>4.4939718934004801E-5</c:v>
                </c:pt>
                <c:pt idx="2966">
                  <c:v>1.27238203165285E-4</c:v>
                </c:pt>
                <c:pt idx="2967">
                  <c:v>1.77669090085312E-4</c:v>
                </c:pt>
                <c:pt idx="2968">
                  <c:v>1.8360165121445601E-4</c:v>
                </c:pt>
                <c:pt idx="2969">
                  <c:v>1.4355003981498499E-4</c:v>
                </c:pt>
                <c:pt idx="2970">
                  <c:v>6.7545430424055994E-5</c:v>
                </c:pt>
                <c:pt idx="2971">
                  <c:v>-2.5376351038007601E-5</c:v>
                </c:pt>
                <c:pt idx="2972">
                  <c:v>-1.11942467959149E-4</c:v>
                </c:pt>
                <c:pt idx="2973">
                  <c:v>-1.7047189933926701E-4</c:v>
                </c:pt>
                <c:pt idx="2974">
                  <c:v>-1.8630558599897799E-4</c:v>
                </c:pt>
                <c:pt idx="2975">
                  <c:v>-1.55477882889298E-4</c:v>
                </c:pt>
                <c:pt idx="2976">
                  <c:v>-8.5709779495230897E-5</c:v>
                </c:pt>
                <c:pt idx="2977">
                  <c:v>5.5248698782870997E-6</c:v>
                </c:pt>
                <c:pt idx="2978">
                  <c:v>9.53757813169837E-5</c:v>
                </c:pt>
                <c:pt idx="2979">
                  <c:v>1.61339236656449E-4</c:v>
                </c:pt>
                <c:pt idx="2980">
                  <c:v>1.86894279299346E-4</c:v>
                </c:pt>
                <c:pt idx="2981">
                  <c:v>1.65640490283786E-4</c:v>
                </c:pt>
                <c:pt idx="2982">
                  <c:v>1.0290101291765099E-4</c:v>
                </c:pt>
                <c:pt idx="2983">
                  <c:v>1.43893385147499E-5</c:v>
                </c:pt>
                <c:pt idx="2984">
                  <c:v>-7.7726234984145797E-5</c:v>
                </c:pt>
                <c:pt idx="2985">
                  <c:v>-1.5037479075270601E-4</c:v>
                </c:pt>
                <c:pt idx="2986">
                  <c:v>-1.8536104731977499E-4</c:v>
                </c:pt>
                <c:pt idx="2987">
                  <c:v>-1.73922479689151E-4</c:v>
                </c:pt>
                <c:pt idx="2988">
                  <c:v>-1.18923948083645E-4</c:v>
                </c:pt>
                <c:pt idx="2989">
                  <c:v>-3.41401759299777E-5</c:v>
                </c:pt>
                <c:pt idx="2990">
                  <c:v>5.91942150756285E-5</c:v>
                </c:pt>
                <c:pt idx="2991">
                  <c:v>1.3770304770129301E-4</c:v>
                </c:pt>
                <c:pt idx="2992">
                  <c:v>1.8172329778247899E-4</c:v>
                </c:pt>
                <c:pt idx="2993">
                  <c:v>1.80229820604547E-4</c:v>
                </c:pt>
                <c:pt idx="2994">
                  <c:v>1.33596666791571E-4</c:v>
                </c:pt>
                <c:pt idx="2995">
                  <c:v>5.3503399007094501E-5</c:v>
                </c:pt>
                <c:pt idx="2996">
                  <c:v>-3.9990126969700197E-5</c:v>
                </c:pt>
                <c:pt idx="2997">
                  <c:v>-1.23467877566196E-4</c:v>
                </c:pt>
                <c:pt idx="2998">
                  <c:v>-1.7602233228713299E-4</c:v>
                </c:pt>
                <c:pt idx="2999">
                  <c:v>-1.8449090192348399E-4</c:v>
                </c:pt>
                <c:pt idx="3000">
                  <c:v>-1.4675258067463399E-4</c:v>
                </c:pt>
                <c:pt idx="3001">
                  <c:v>-7.2259165208904703E-5</c:v>
                </c:pt>
                <c:pt idx="3002">
                  <c:v>2.0332006446711699E-5</c:v>
                </c:pt>
                <c:pt idx="3003">
                  <c:v>1.07830900957138E-4</c:v>
                </c:pt>
                <c:pt idx="3004">
                  <c:v>1.6832287738850399E-4</c:v>
                </c:pt>
                <c:pt idx="3005">
                  <c:v>1.86657344978597E-4</c:v>
                </c:pt>
                <c:pt idx="3006">
                  <c:v>1.58242322580698E-4</c:v>
                </c:pt>
                <c:pt idx="3007">
                  <c:v>9.01945288283625E-5</c:v>
                </c:pt>
                <c:pt idx="3008">
                  <c:v>-4.4304419527184199E-7</c:v>
                </c:pt>
                <c:pt idx="3009">
                  <c:v>-9.0969654051753705E-5</c:v>
                </c:pt>
                <c:pt idx="3010">
                  <c:v>-1.5871234971620999E-4</c:v>
                </c:pt>
                <c:pt idx="3011">
                  <c:v>-1.8670455281430499E-4</c:v>
                </c:pt>
                <c:pt idx="3012">
                  <c:v>-1.67935442429099E-4</c:v>
                </c:pt>
                <c:pt idx="3013">
                  <c:v>-1.07105858691674E-4</c:v>
                </c:pt>
                <c:pt idx="3014">
                  <c:v>-1.94509482084103E-5</c:v>
                </c:pt>
                <c:pt idx="3015">
                  <c:v>7.3075572918572502E-5</c:v>
                </c:pt>
                <c:pt idx="3016">
                  <c:v>1.4729986348015599E-4</c:v>
                </c:pt>
                <c:pt idx="3017">
                  <c:v>1.8463198945112101E-4</c:v>
                </c:pt>
                <c:pt idx="3018">
                  <c:v>1.75721888290345E-4</c:v>
                </c:pt>
                <c:pt idx="3019">
                  <c:v>1.2280115010779801E-4</c:v>
                </c:pt>
                <c:pt idx="3020">
                  <c:v>3.9124102077724603E-5</c:v>
                </c:pt>
                <c:pt idx="3021">
                  <c:v>-5.4351820026024103E-5</c:v>
                </c:pt>
                <c:pt idx="3022">
                  <c:v>-1.3421499163004201E-4</c:v>
                </c:pt>
                <c:pt idx="3023">
                  <c:v>-1.8046318597095501E-4</c:v>
                </c:pt>
                <c:pt idx="3024">
                  <c:v>-1.8151325587311299E-4</c:v>
                </c:pt>
                <c:pt idx="3025">
                  <c:v>-1.3710220481535999E-4</c:v>
                </c:pt>
                <c:pt idx="3026">
                  <c:v>-5.8353056041269297E-5</c:v>
                </c:pt>
                <c:pt idx="3027">
                  <c:v>3.5010977614436803E-5</c:v>
                </c:pt>
                <c:pt idx="3028">
                  <c:v>1.1960629473427E-4</c:v>
                </c:pt>
                <c:pt idx="3029">
                  <c:v>1.7424547335432E-4</c:v>
                </c:pt>
                <c:pt idx="3030">
                  <c:v>1.8524379223234101E-4</c:v>
                </c:pt>
                <c:pt idx="3031">
                  <c:v>1.4984665417671399E-4</c:v>
                </c:pt>
                <c:pt idx="3032">
                  <c:v>7.6919492001374307E-5</c:v>
                </c:pt>
                <c:pt idx="3033">
                  <c:v>-1.5272634119595699E-5</c:v>
                </c:pt>
                <c:pt idx="3034">
                  <c:v>-1.03639634280769E-4</c:v>
                </c:pt>
                <c:pt idx="3035">
                  <c:v>-1.6604944510270999E-4</c:v>
                </c:pt>
                <c:pt idx="3036">
                  <c:v>-1.8687114230270401E-4</c:v>
                </c:pt>
                <c:pt idx="3037">
                  <c:v>-1.6088980264858201E-4</c:v>
                </c:pt>
                <c:pt idx="3038">
                  <c:v>-9.4612613833247694E-5</c:v>
                </c:pt>
                <c:pt idx="3039">
                  <c:v>-4.6391089493315697E-6</c:v>
                </c:pt>
                <c:pt idx="3040">
                  <c:v>8.6496289549887207E-5</c:v>
                </c:pt>
                <c:pt idx="3041">
                  <c:v>1.55968155747312E-4</c:v>
                </c:pt>
                <c:pt idx="3042">
                  <c:v>1.8637682978162899E-4</c:v>
                </c:pt>
                <c:pt idx="3043">
                  <c:v>1.7010627059922399E-4</c:v>
                </c:pt>
                <c:pt idx="3044">
                  <c:v>1.11231540682553E-4</c:v>
                </c:pt>
                <c:pt idx="3045">
                  <c:v>2.44981813715548E-5</c:v>
                </c:pt>
                <c:pt idx="3046">
                  <c:v>-6.83708994396338E-5</c:v>
                </c:pt>
                <c:pt idx="3047">
                  <c:v>-1.4411606434389801E-4</c:v>
                </c:pt>
                <c:pt idx="3048">
                  <c:v>-1.8376646690207701E-4</c:v>
                </c:pt>
                <c:pt idx="3049">
                  <c:v>-1.77391417820234E-4</c:v>
                </c:pt>
                <c:pt idx="3050">
                  <c:v>-1.2658758768885E-4</c:v>
                </c:pt>
                <c:pt idx="3051">
                  <c:v>-4.4079110928412E-5</c:v>
                </c:pt>
                <c:pt idx="3052">
                  <c:v>4.9469252610999301E-5</c:v>
                </c:pt>
                <c:pt idx="3053">
                  <c:v>1.3062773494902199E-4</c:v>
                </c:pt>
                <c:pt idx="3054">
                  <c:v>1.7906969071342701E-4</c:v>
                </c:pt>
                <c:pt idx="3055">
                  <c:v>1.8266253157094101E-4</c:v>
                </c:pt>
                <c:pt idx="3056">
                  <c:v>1.4050640824043401E-4</c:v>
                </c:pt>
                <c:pt idx="3057">
                  <c:v>6.3159583327635106E-5</c:v>
                </c:pt>
                <c:pt idx="3058">
                  <c:v>-3.00059510431799E-5</c:v>
                </c:pt>
                <c:pt idx="3059">
                  <c:v>-1.15656308831824E-4</c:v>
                </c:pt>
                <c:pt idx="3060">
                  <c:v>-1.7233982659388701E-4</c:v>
                </c:pt>
                <c:pt idx="3061">
                  <c:v>-1.85859765666844E-4</c:v>
                </c:pt>
                <c:pt idx="3062">
                  <c:v>-1.5282997343826101E-4</c:v>
                </c:pt>
                <c:pt idx="3063">
                  <c:v>-8.1522966273741694E-5</c:v>
                </c:pt>
                <c:pt idx="3064">
                  <c:v>1.0201973525803399E-5</c:v>
                </c:pt>
                <c:pt idx="3065">
                  <c:v>9.9371765767362303E-5</c:v>
                </c:pt>
                <c:pt idx="3066">
                  <c:v>1.6365328281480501E-4</c:v>
                </c:pt>
                <c:pt idx="3067">
                  <c:v>1.8694681995001799E-4</c:v>
                </c:pt>
                <c:pt idx="3068">
                  <c:v>1.63418366294876E-4</c:v>
                </c:pt>
                <c:pt idx="3069">
                  <c:v>9.8960769027237007E-5</c:v>
                </c:pt>
                <c:pt idx="3070">
                  <c:v>9.7178332486848201E-6</c:v>
                </c:pt>
                <c:pt idx="3071">
                  <c:v>-8.1958994152061106E-5</c:v>
                </c:pt>
                <c:pt idx="3072">
                  <c:v>-1.53108683030736E-4</c:v>
                </c:pt>
                <c:pt idx="3073">
                  <c:v>-1.8591135242705E-4</c:v>
                </c:pt>
                <c:pt idx="3074">
                  <c:v>-1.72151370297709E-4</c:v>
                </c:pt>
                <c:pt idx="3075">
                  <c:v>-1.15275009527738E-4</c:v>
                </c:pt>
                <c:pt idx="3076">
                  <c:v>-2.95273075073042E-5</c:v>
                </c:pt>
                <c:pt idx="3077">
                  <c:v>6.3615691852452207E-5</c:v>
                </c:pt>
                <c:pt idx="3078">
                  <c:v>1.4082574654465999E-4</c:v>
                </c:pt>
                <c:pt idx="3079">
                  <c:v>1.82765119395252E-4</c:v>
                </c:pt>
                <c:pt idx="3080">
                  <c:v>1.7892983430081499E-4</c:v>
                </c:pt>
                <c:pt idx="3081">
                  <c:v>1.3028046220563201E-4</c:v>
                </c:pt>
                <c:pt idx="3082">
                  <c:v>4.9001540149737303E-5</c:v>
                </c:pt>
                <c:pt idx="3083">
                  <c:v>-4.4550121620145601E-5</c:v>
                </c:pt>
                <c:pt idx="3084">
                  <c:v>-1.2694392906137199E-4</c:v>
                </c:pt>
                <c:pt idx="3085">
                  <c:v>-1.7754384196621599E-4</c:v>
                </c:pt>
                <c:pt idx="3086">
                  <c:v>-1.8367679824858599E-4</c:v>
                </c:pt>
                <c:pt idx="3087">
                  <c:v>-1.43806760961465E-4</c:v>
                </c:pt>
                <c:pt idx="3088">
                  <c:v>-6.7919428279168001E-5</c:v>
                </c:pt>
                <c:pt idx="3089">
                  <c:v>2.49787465571908E-5</c:v>
                </c:pt>
                <c:pt idx="3090">
                  <c:v>1.11620839361407E-4</c:v>
                </c:pt>
                <c:pt idx="3091">
                  <c:v>1.7030680050214301E-4</c:v>
                </c:pt>
                <c:pt idx="3092">
                  <c:v>1.86338366950429E-4</c:v>
                </c:pt>
                <c:pt idx="3093">
                  <c:v>1.5570033343667401E-4</c:v>
                </c:pt>
                <c:pt idx="3094">
                  <c:v>8.6066185518959704E-5</c:v>
                </c:pt>
                <c:pt idx="3095">
                  <c:v>-5.1237724778316E-6</c:v>
                </c:pt>
                <c:pt idx="3096">
                  <c:v>-9.50304498719732E-5</c:v>
                </c:pt>
                <c:pt idx="3097">
                  <c:v>-1.6113616156956701E-4</c:v>
                </c:pt>
                <c:pt idx="3098">
                  <c:v>-1.86884321985889E-4</c:v>
                </c:pt>
                <c:pt idx="3099">
                  <c:v>-1.6582614461468001E-4</c:v>
                </c:pt>
                <c:pt idx="3100">
                  <c:v>-1.0323578061400599E-4</c:v>
                </c:pt>
                <c:pt idx="3101">
                  <c:v>-1.4789374930268E-5</c:v>
                </c:pt>
                <c:pt idx="3102">
                  <c:v>7.7361121451377906E-5</c:v>
                </c:pt>
                <c:pt idx="3103">
                  <c:v>1.5013604505197001E-4</c:v>
                </c:pt>
                <c:pt idx="3104">
                  <c:v>1.8530846479289099E-4</c:v>
                </c:pt>
                <c:pt idx="3105">
                  <c:v>1.7406922995617501E-4</c:v>
                </c:pt>
                <c:pt idx="3106">
                  <c:v>1.19233276629829E-4</c:v>
                </c:pt>
                <c:pt idx="3107">
                  <c:v>3.4534609501994501E-5</c:v>
                </c:pt>
                <c:pt idx="3108">
                  <c:v>-5.88134648127786E-5</c:v>
                </c:pt>
                <c:pt idx="3109">
                  <c:v>-1.3743134201294401E-4</c:v>
                </c:pt>
                <c:pt idx="3110">
                  <c:v>-1.81628687043817E-4</c:v>
                </c:pt>
                <c:pt idx="3111">
                  <c:v>-1.8033600066199299E-4</c:v>
                </c:pt>
                <c:pt idx="3112">
                  <c:v>-1.3387704419104399E-4</c:v>
                </c:pt>
                <c:pt idx="3113">
                  <c:v>-5.38877514895616E-5</c:v>
                </c:pt>
                <c:pt idx="3114">
                  <c:v>3.9598062867822699E-5</c:v>
                </c:pt>
                <c:pt idx="3115">
                  <c:v>1.2316629673141301E-4</c:v>
                </c:pt>
                <c:pt idx="3116">
                  <c:v>1.7588676751038699E-4</c:v>
                </c:pt>
                <c:pt idx="3117">
                  <c:v>1.8455530624409401E-4</c:v>
                </c:pt>
                <c:pt idx="3118">
                  <c:v>1.47000823630967E-4</c:v>
                </c:pt>
                <c:pt idx="3119">
                  <c:v>7.2629072812561196E-5</c:v>
                </c:pt>
                <c:pt idx="3120">
                  <c:v>-1.99330798498086E-5</c:v>
                </c:pt>
                <c:pt idx="3121">
                  <c:v>-1.07502869007943E-4</c:v>
                </c:pt>
                <c:pt idx="3122">
                  <c:v>-1.68147897723657E-4</c:v>
                </c:pt>
                <c:pt idx="3123">
                  <c:v>-1.86679242340652E-4</c:v>
                </c:pt>
                <c:pt idx="3124">
                  <c:v>-1.58455612639488E-4</c:v>
                </c:pt>
                <c:pt idx="3125">
                  <c:v>-9.0545791765508105E-5</c:v>
                </c:pt>
                <c:pt idx="3126">
                  <c:v>4.1784361455998901E-8</c:v>
                </c:pt>
                <c:pt idx="3127">
                  <c:v>9.06188953358821E-5</c:v>
                </c:pt>
                <c:pt idx="3128">
                  <c:v>1.5849994181462199E-4</c:v>
                </c:pt>
                <c:pt idx="3129">
                  <c:v>1.8668369460363599E-4</c:v>
                </c:pt>
                <c:pt idx="3130">
                  <c:v>1.68111357977606E-4</c:v>
                </c:pt>
                <c:pt idx="3131">
                  <c:v>1.07434488858933E-4</c:v>
                </c:pt>
                <c:pt idx="3132">
                  <c:v>1.9849985530357198E-5</c:v>
                </c:pt>
                <c:pt idx="3133">
                  <c:v>-7.2706069814666802E-5</c:v>
                </c:pt>
                <c:pt idx="3134">
                  <c:v>-1.47052438938895E-4</c:v>
                </c:pt>
                <c:pt idx="3135">
                  <c:v>-1.8456861248377499E-4</c:v>
                </c:pt>
                <c:pt idx="3136">
                  <c:v>-1.75858432051547E-4</c:v>
                </c:pt>
                <c:pt idx="3137">
                  <c:v>-1.231034163655E-4</c:v>
                </c:pt>
                <c:pt idx="3138">
                  <c:v>-3.95163863725602E-5</c:v>
                </c:pt>
                <c:pt idx="3139">
                  <c:v>5.39677677292509E-5</c:v>
                </c:pt>
                <c:pt idx="3140">
                  <c:v>1.3393535961154601E-4</c:v>
                </c:pt>
                <c:pt idx="3141">
                  <c:v>1.8035800980447899E-4</c:v>
                </c:pt>
                <c:pt idx="3142">
                  <c:v>1.81608877582017E-4</c:v>
                </c:pt>
                <c:pt idx="3143">
                  <c:v>1.3737467534945499E-4</c:v>
                </c:pt>
                <c:pt idx="3144">
                  <c:v>5.8734133465006202E-5</c:v>
                </c:pt>
                <c:pt idx="3145">
                  <c:v>-3.4616736505864998E-5</c:v>
                </c:pt>
                <c:pt idx="3146">
                  <c:v>-1.19297630072199E-4</c:v>
                </c:pt>
                <c:pt idx="3147">
                  <c:v>-1.7409969211818399E-4</c:v>
                </c:pt>
                <c:pt idx="3148">
                  <c:v>-1.8529740623708901E-4</c:v>
                </c:pt>
                <c:pt idx="3149">
                  <c:v>-1.50086235462261E-4</c:v>
                </c:pt>
                <c:pt idx="3150">
                  <c:v>-7.72850359485005E-5</c:v>
                </c:pt>
                <c:pt idx="3151">
                  <c:v>1.48726802601182E-5</c:v>
                </c:pt>
                <c:pt idx="3152">
                  <c:v>1.0330544143418E-4</c:v>
                </c:pt>
                <c:pt idx="3153">
                  <c:v>1.65864713940619E-4</c:v>
                </c:pt>
                <c:pt idx="3154">
                  <c:v>1.86882139890647E-4</c:v>
                </c:pt>
                <c:pt idx="3155">
                  <c:v>1.6109377457243301E-4</c:v>
                </c:pt>
                <c:pt idx="3156">
                  <c:v>9.4958474059329303E-5</c:v>
                </c:pt>
                <c:pt idx="3157">
                  <c:v>5.0402346384602101E-6</c:v>
                </c:pt>
                <c:pt idx="3158">
                  <c:v>-8.6140362814956801E-5</c:v>
                </c:pt>
                <c:pt idx="3159">
                  <c:v>-1.5574657202535201E-4</c:v>
                </c:pt>
                <c:pt idx="3160">
                  <c:v>-1.8634508609041001E-4</c:v>
                </c:pt>
                <c:pt idx="3161">
                  <c:v>-1.7027231734313599E-4</c:v>
                </c:pt>
                <c:pt idx="3162">
                  <c:v>-1.11553790424504E-4</c:v>
                </c:pt>
                <c:pt idx="3163">
                  <c:v>-2.48959246645798E-5</c:v>
                </c:pt>
                <c:pt idx="3164">
                  <c:v>6.79972798706926E-5</c:v>
                </c:pt>
                <c:pt idx="3165">
                  <c:v>1.4386014383784999E-4</c:v>
                </c:pt>
                <c:pt idx="3166">
                  <c:v>1.8369234233727699E-4</c:v>
                </c:pt>
                <c:pt idx="3167">
                  <c:v>1.77517654153771E-4</c:v>
                </c:pt>
                <c:pt idx="3168">
                  <c:v>1.2688256824787701E-4</c:v>
                </c:pt>
                <c:pt idx="3169">
                  <c:v>4.44689560019944E-5</c:v>
                </c:pt>
                <c:pt idx="3170">
                  <c:v>-4.9082182139963697E-5</c:v>
                </c:pt>
                <c:pt idx="3171">
                  <c:v>-1.3034038328121501E-4</c:v>
                </c:pt>
                <c:pt idx="3172">
                  <c:v>-1.7895402685665101E-4</c:v>
                </c:pt>
                <c:pt idx="3173">
                  <c:v>-1.82747524255652E-4</c:v>
                </c:pt>
                <c:pt idx="3174">
                  <c:v>-1.4077077052149001E-4</c:v>
                </c:pt>
                <c:pt idx="3175">
                  <c:v>-6.3537104031761001E-5</c:v>
                </c:pt>
                <c:pt idx="3176">
                  <c:v>2.9609824318301E-5</c:v>
                </c:pt>
                <c:pt idx="3177">
                  <c:v>1.1534078848183E-4</c:v>
                </c:pt>
                <c:pt idx="3178">
                  <c:v>1.7218393664777899E-4</c:v>
                </c:pt>
                <c:pt idx="3179">
                  <c:v>1.8590254972869699E-4</c:v>
                </c:pt>
                <c:pt idx="3180">
                  <c:v>1.5306071597437099E-4</c:v>
                </c:pt>
                <c:pt idx="3181">
                  <c:v>8.1883876384516093E-5</c:v>
                </c:pt>
                <c:pt idx="3182">
                  <c:v>-9.8012880165313194E-6</c:v>
                </c:pt>
                <c:pt idx="3183">
                  <c:v>-9.9031659031062003E-5</c:v>
                </c:pt>
                <c:pt idx="3184">
                  <c:v>-1.63458936693452E-4</c:v>
                </c:pt>
                <c:pt idx="3185">
                  <c:v>-1.8694690963534199E-4</c:v>
                </c:pt>
                <c:pt idx="3186">
                  <c:v>-1.6361286932462901E-4</c:v>
                </c:pt>
                <c:pt idx="3187">
                  <c:v>-9.9300970911009903E-5</c:v>
                </c:pt>
                <c:pt idx="3188">
                  <c:v>-1.0118528314227E-5</c:v>
                </c:pt>
                <c:pt idx="3189">
                  <c:v>8.1598162469646298E-5</c:v>
                </c:pt>
                <c:pt idx="3190">
                  <c:v>1.5287808726474701E-4</c:v>
                </c:pt>
                <c:pt idx="3191">
                  <c:v>1.8586874671759E-4</c:v>
                </c:pt>
                <c:pt idx="3192">
                  <c:v>1.7230742550901999E-4</c:v>
                </c:pt>
                <c:pt idx="3193">
                  <c:v>1.1559064066405099E-4</c:v>
                </c:pt>
                <c:pt idx="3194">
                  <c:v>2.9923462792495201E-5</c:v>
                </c:pt>
                <c:pt idx="3195">
                  <c:v>-6.3238231967127696E-5</c:v>
                </c:pt>
                <c:pt idx="3196">
                  <c:v>-1.40561519229073E-4</c:v>
                </c:pt>
                <c:pt idx="3197">
                  <c:v>-1.82680302019738E-4</c:v>
                </c:pt>
                <c:pt idx="3198">
                  <c:v>-1.7904566990323999E-4</c:v>
                </c:pt>
                <c:pt idx="3199">
                  <c:v>-1.30567939040778E-4</c:v>
                </c:pt>
                <c:pt idx="3200">
                  <c:v>-4.93886578608641E-5</c:v>
                </c:pt>
                <c:pt idx="3201">
                  <c:v>4.4160319065293301E-5</c:v>
                </c:pt>
                <c:pt idx="3202">
                  <c:v>1.2664907013081701E-4</c:v>
                </c:pt>
                <c:pt idx="3203">
                  <c:v>1.77417775908286E-4</c:v>
                </c:pt>
                <c:pt idx="3204">
                  <c:v>1.8375109908954899E-4</c:v>
                </c:pt>
                <c:pt idx="3205">
                  <c:v>1.4406281959477199E-4</c:v>
                </c:pt>
                <c:pt idx="3206">
                  <c:v>6.8293113231634306E-5</c:v>
                </c:pt>
                <c:pt idx="3207">
                  <c:v>-2.4581027000083098E-5</c:v>
                </c:pt>
                <c:pt idx="3208">
                  <c:v>-1.1129869653000899E-4</c:v>
                </c:pt>
                <c:pt idx="3209">
                  <c:v>-1.7014091706700699E-4</c:v>
                </c:pt>
                <c:pt idx="3210">
                  <c:v>-1.8637028944695099E-4</c:v>
                </c:pt>
                <c:pt idx="3211">
                  <c:v>-1.5592206667756699E-4</c:v>
                </c:pt>
                <c:pt idx="3212">
                  <c:v>-8.6422195038509398E-5</c:v>
                </c:pt>
                <c:pt idx="3213">
                  <c:v>4.7226514723193304E-6</c:v>
                </c:pt>
                <c:pt idx="3214">
                  <c:v>9.4684680624702801E-5</c:v>
                </c:pt>
                <c:pt idx="3215">
                  <c:v>1.60932344133514E-4</c:v>
                </c:pt>
                <c:pt idx="3216">
                  <c:v>1.8687350370230499E-4</c:v>
                </c:pt>
                <c:pt idx="3217">
                  <c:v>1.6601103498979899E-4</c:v>
                </c:pt>
                <c:pt idx="3218">
                  <c:v>1.03570072706405E-4</c:v>
                </c:pt>
                <c:pt idx="3219">
                  <c:v>1.5189343211605999E-5</c:v>
                </c:pt>
                <c:pt idx="3220">
                  <c:v>-7.6995651518384101E-5</c:v>
                </c:pt>
                <c:pt idx="3221">
                  <c:v>-1.4989660767924899E-4</c:v>
                </c:pt>
                <c:pt idx="3222">
                  <c:v>-1.8525502855580299E-4</c:v>
                </c:pt>
                <c:pt idx="3223">
                  <c:v>-1.74215178291793E-4</c:v>
                </c:pt>
                <c:pt idx="3224">
                  <c:v>-1.195420558721E-4</c:v>
                </c:pt>
                <c:pt idx="3225">
                  <c:v>-3.4928883974163699E-5</c:v>
                </c:pt>
                <c:pt idx="3226">
                  <c:v>5.8432443598167102E-5</c:v>
                </c:pt>
                <c:pt idx="3227">
                  <c:v>1.3715900318277301E-4</c:v>
                </c:pt>
                <c:pt idx="3228">
                  <c:v>1.8153323954757099E-4</c:v>
                </c:pt>
                <c:pt idx="3229">
                  <c:v>1.8044134991722E-4</c:v>
                </c:pt>
                <c:pt idx="3230">
                  <c:v>1.3415680482323301E-4</c:v>
                </c:pt>
                <c:pt idx="3231">
                  <c:v>5.4271855712871597E-5</c:v>
                </c:pt>
                <c:pt idx="3232">
                  <c:v>-3.9205816338929202E-5</c:v>
                </c:pt>
                <c:pt idx="3233">
                  <c:v>-1.22864148473418E-4</c:v>
                </c:pt>
                <c:pt idx="3234">
                  <c:v>-1.7575039242889701E-4</c:v>
                </c:pt>
                <c:pt idx="3235">
                  <c:v>-1.8461886032427799E-4</c:v>
                </c:pt>
                <c:pt idx="3236">
                  <c:v>-1.4724838935918199E-4</c:v>
                </c:pt>
                <c:pt idx="3237">
                  <c:v>-7.2998645816389402E-5</c:v>
                </c:pt>
                <c:pt idx="3238">
                  <c:v>1.95340614218405E-5</c:v>
                </c:pt>
                <c:pt idx="3239">
                  <c:v>1.0717434179645101E-4</c:v>
                </c:pt>
                <c:pt idx="3240">
                  <c:v>1.6797214340679201E-4</c:v>
                </c:pt>
                <c:pt idx="3241">
                  <c:v>1.86700279677376E-4</c:v>
                </c:pt>
                <c:pt idx="3242">
                  <c:v>1.5866817269831099E-4</c:v>
                </c:pt>
                <c:pt idx="3243">
                  <c:v>9.0896637561071203E-5</c:v>
                </c:pt>
                <c:pt idx="3244">
                  <c:v>3.5947566485913502E-7</c:v>
                </c:pt>
                <c:pt idx="3245">
                  <c:v>-9.0267719141642105E-5</c:v>
                </c:pt>
                <c:pt idx="3246">
                  <c:v>-1.5828680370884299E-4</c:v>
                </c:pt>
                <c:pt idx="3247">
                  <c:v>-1.8666197634712399E-4</c:v>
                </c:pt>
                <c:pt idx="3248">
                  <c:v>-1.68286499042434E-4</c:v>
                </c:pt>
                <c:pt idx="3249">
                  <c:v>-1.0776262407891799E-4</c:v>
                </c:pt>
                <c:pt idx="3250">
                  <c:v>-2.02489314040523E-5</c:v>
                </c:pt>
                <c:pt idx="3251">
                  <c:v>7.2336231756209906E-5</c:v>
                </c:pt>
                <c:pt idx="3252">
                  <c:v>1.4680433693172601E-4</c:v>
                </c:pt>
                <c:pt idx="3253">
                  <c:v>1.8450438521470201E-4</c:v>
                </c:pt>
                <c:pt idx="3254">
                  <c:v>1.75994165638547E-4</c:v>
                </c:pt>
                <c:pt idx="3255">
                  <c:v>1.23405115489677E-4</c:v>
                </c:pt>
                <c:pt idx="3256">
                  <c:v>3.9908488616660998E-5</c:v>
                </c:pt>
                <c:pt idx="3257">
                  <c:v>-5.3583466804688198E-5</c:v>
                </c:pt>
                <c:pt idx="3258">
                  <c:v>-1.33655110557107E-4</c:v>
                </c:pt>
                <c:pt idx="3259">
                  <c:v>-1.8025200273438899E-4</c:v>
                </c:pt>
                <c:pt idx="3260">
                  <c:v>-1.8170366262459901E-4</c:v>
                </c:pt>
                <c:pt idx="3261">
                  <c:v>-1.3764651300278999E-4</c:v>
                </c:pt>
                <c:pt idx="3262">
                  <c:v>-5.9114940302458703E-5</c:v>
                </c:pt>
                <c:pt idx="3263">
                  <c:v>3.4222335919089303E-5</c:v>
                </c:pt>
                <c:pt idx="3264">
                  <c:v>1.1898841580974201E-4</c:v>
                </c:pt>
                <c:pt idx="3265">
                  <c:v>1.7395310881030299E-4</c:v>
                </c:pt>
                <c:pt idx="3266">
                  <c:v>1.8535016658258099E-4</c:v>
                </c:pt>
                <c:pt idx="3267">
                  <c:v>1.5032512530529501E-4</c:v>
                </c:pt>
                <c:pt idx="3268">
                  <c:v>7.76502238459241E-5</c:v>
                </c:pt>
                <c:pt idx="3269">
                  <c:v>-1.4472657882675699E-5</c:v>
                </c:pt>
                <c:pt idx="3270">
                  <c:v>-1.02970772662708E-4</c:v>
                </c:pt>
                <c:pt idx="3271">
                  <c:v>-1.6567921864506699E-4</c:v>
                </c:pt>
                <c:pt idx="3272">
                  <c:v>-1.8689227651851501E-4</c:v>
                </c:pt>
                <c:pt idx="3273">
                  <c:v>-1.6129700434238899E-4</c:v>
                </c:pt>
                <c:pt idx="3274">
                  <c:v>-9.53038968147411E-5</c:v>
                </c:pt>
                <c:pt idx="3275">
                  <c:v>-5.44133710738819E-6</c:v>
                </c:pt>
                <c:pt idx="3276">
                  <c:v>8.5784039234114903E-5</c:v>
                </c:pt>
                <c:pt idx="3277">
                  <c:v>1.55524270783889E-4</c:v>
                </c:pt>
                <c:pt idx="3278">
                  <c:v>1.86312483913307E-4</c:v>
                </c:pt>
                <c:pt idx="3279">
                  <c:v>1.7043757964789799E-4</c:v>
                </c:pt>
                <c:pt idx="3280">
                  <c:v>1.1187552624169E-4</c:v>
                </c:pt>
                <c:pt idx="3281">
                  <c:v>2.5293553262871701E-5</c:v>
                </c:pt>
                <c:pt idx="3282">
                  <c:v>-6.7623347040445602E-5</c:v>
                </c:pt>
                <c:pt idx="3283">
                  <c:v>-1.4360356057269399E-4</c:v>
                </c:pt>
                <c:pt idx="3284">
                  <c:v>-1.8361737150769699E-4</c:v>
                </c:pt>
                <c:pt idx="3285">
                  <c:v>-1.77643072669122E-4</c:v>
                </c:pt>
                <c:pt idx="3286">
                  <c:v>-1.27176964262948E-4</c:v>
                </c:pt>
                <c:pt idx="3287">
                  <c:v>-4.4858596208510902E-5</c:v>
                </c:pt>
                <c:pt idx="3288">
                  <c:v>4.8694885548876197E-5</c:v>
                </c:pt>
                <c:pt idx="3289">
                  <c:v>1.30052431139408E-4</c:v>
                </c:pt>
                <c:pt idx="3290">
                  <c:v>1.78837538564365E-4</c:v>
                </c:pt>
                <c:pt idx="3291">
                  <c:v>1.82831675028332E-4</c:v>
                </c:pt>
                <c:pt idx="3292">
                  <c:v>1.41034484276084E-4</c:v>
                </c:pt>
                <c:pt idx="3293">
                  <c:v>6.3914332022469494E-5</c:v>
                </c:pt>
                <c:pt idx="3294">
                  <c:v>-2.92135611819032E-5</c:v>
                </c:pt>
                <c:pt idx="3295">
                  <c:v>-1.15024736760491E-4</c:v>
                </c:pt>
                <c:pt idx="3296">
                  <c:v>-1.7202725345575199E-4</c:v>
                </c:pt>
                <c:pt idx="3297">
                  <c:v>-1.85944477343417E-4</c:v>
                </c:pt>
                <c:pt idx="3298">
                  <c:v>-1.5329075336463E-4</c:v>
                </c:pt>
                <c:pt idx="3299">
                  <c:v>-8.2244409258876606E-5</c:v>
                </c:pt>
                <c:pt idx="3300">
                  <c:v>9.4005573530370594E-6</c:v>
                </c:pt>
                <c:pt idx="3301">
                  <c:v>9.8691096059058298E-5</c:v>
                </c:pt>
                <c:pt idx="3302">
                  <c:v>1.6326383752197601E-4</c:v>
                </c:pt>
                <c:pt idx="3303">
                  <c:v>1.8694613806219799E-4</c:v>
                </c:pt>
                <c:pt idx="3304">
                  <c:v>1.6380661859509801E-4</c:v>
                </c:pt>
                <c:pt idx="3305">
                  <c:v>9.9640715318368396E-5</c:v>
                </c:pt>
                <c:pt idx="3306">
                  <c:v>1.05191767640313E-5</c:v>
                </c:pt>
                <c:pt idx="3307">
                  <c:v>-8.1236954867092398E-5</c:v>
                </c:pt>
                <c:pt idx="3308">
                  <c:v>-1.52646787194272E-4</c:v>
                </c:pt>
                <c:pt idx="3309">
                  <c:v>-1.8582528471672701E-4</c:v>
                </c:pt>
                <c:pt idx="3310">
                  <c:v>-1.7246268690550301E-4</c:v>
                </c:pt>
                <c:pt idx="3311">
                  <c:v>-1.15905739277959E-4</c:v>
                </c:pt>
                <c:pt idx="3312">
                  <c:v>-3.0319480221245001E-5</c:v>
                </c:pt>
                <c:pt idx="3313">
                  <c:v>6.2860480745279798E-5</c:v>
                </c:pt>
                <c:pt idx="3314">
                  <c:v>1.40296644351037E-4</c:v>
                </c:pt>
                <c:pt idx="3315">
                  <c:v>1.8259464304188299E-4</c:v>
                </c:pt>
                <c:pt idx="3316">
                  <c:v>1.7916068064795899E-4</c:v>
                </c:pt>
                <c:pt idx="3317">
                  <c:v>1.3085481435358101E-4</c:v>
                </c:pt>
                <c:pt idx="3318">
                  <c:v>4.97755480400151E-5</c:v>
                </c:pt>
                <c:pt idx="3319">
                  <c:v>-4.3770313065255498E-5</c:v>
                </c:pt>
                <c:pt idx="3320">
                  <c:v>-1.2635362773202299E-4</c:v>
                </c:pt>
                <c:pt idx="3321">
                  <c:v>-1.7729089249230701E-4</c:v>
                </c:pt>
                <c:pt idx="3322">
                  <c:v>-1.83824553395042E-4</c:v>
                </c:pt>
                <c:pt idx="3323">
                  <c:v>-1.4431821453524999E-4</c:v>
                </c:pt>
                <c:pt idx="3324">
                  <c:v>-6.8666483559900004E-5</c:v>
                </c:pt>
                <c:pt idx="3325">
                  <c:v>2.4183194198965901E-5</c:v>
                </c:pt>
                <c:pt idx="3326">
                  <c:v>1.1097604094905499E-4</c:v>
                </c:pt>
                <c:pt idx="3327">
                  <c:v>1.6997424979807701E-4</c:v>
                </c:pt>
                <c:pt idx="3328">
                  <c:v>1.86401353341477E-4</c:v>
                </c:pt>
                <c:pt idx="3329">
                  <c:v>1.56143081590459E-4</c:v>
                </c:pt>
                <c:pt idx="3330">
                  <c:v>8.6777806413755094E-5</c:v>
                </c:pt>
                <c:pt idx="3331">
                  <c:v>-4.3215087097019296E-6</c:v>
                </c:pt>
                <c:pt idx="3332">
                  <c:v>-9.4338475168120498E-5</c:v>
                </c:pt>
                <c:pt idx="3333">
                  <c:v>-1.60727785287271E-4</c:v>
                </c:pt>
                <c:pt idx="3334">
                  <c:v>-1.8686182449843201E-4</c:v>
                </c:pt>
                <c:pt idx="3335">
                  <c:v>-1.66195160557361E-4</c:v>
                </c:pt>
                <c:pt idx="3336">
                  <c:v>-1.03903887654772E-4</c:v>
                </c:pt>
                <c:pt idx="3337">
                  <c:v>-1.5589241516123201E-5</c:v>
                </c:pt>
                <c:pt idx="3338">
                  <c:v>7.6629826868872595E-5</c:v>
                </c:pt>
                <c:pt idx="3339">
                  <c:v>1.49656479737625E-4</c:v>
                </c:pt>
                <c:pt idx="3340">
                  <c:v>1.85200738854691E-4</c:v>
                </c:pt>
                <c:pt idx="3341">
                  <c:v>1.74360324023626E-4</c:v>
                </c:pt>
                <c:pt idx="3342">
                  <c:v>1.19850284387922E-4</c:v>
                </c:pt>
                <c:pt idx="3343">
                  <c:v>3.5322997530075501E-5</c:v>
                </c:pt>
                <c:pt idx="3344">
                  <c:v>-5.8051153187146403E-5</c:v>
                </c:pt>
                <c:pt idx="3345">
                  <c:v>-1.3688603246543799E-4</c:v>
                </c:pt>
                <c:pt idx="3346">
                  <c:v>-1.8143695573346499E-4</c:v>
                </c:pt>
                <c:pt idx="3347">
                  <c:v>-1.8054586788488801E-4</c:v>
                </c:pt>
                <c:pt idx="3348">
                  <c:v>-1.3443594739928901E-4</c:v>
                </c:pt>
                <c:pt idx="3349">
                  <c:v>-5.4655709907468603E-5</c:v>
                </c:pt>
                <c:pt idx="3350">
                  <c:v>3.8813389190086702E-5</c:v>
                </c:pt>
                <c:pt idx="3351">
                  <c:v>1.2256143418419899E-4</c:v>
                </c:pt>
                <c:pt idx="3352">
                  <c:v>1.7561320767093901E-4</c:v>
                </c:pt>
                <c:pt idx="3353">
                  <c:v>1.8468156387124499E-4</c:v>
                </c:pt>
                <c:pt idx="3354">
                  <c:v>1.47495276718751E-4</c:v>
                </c:pt>
                <c:pt idx="3355">
                  <c:v>7.3367882517778207E-5</c:v>
                </c:pt>
                <c:pt idx="3356">
                  <c:v>-1.91349530010727E-5</c:v>
                </c:pt>
                <c:pt idx="3357">
                  <c:v>-1.06845320836174E-4</c:v>
                </c:pt>
                <c:pt idx="3358">
                  <c:v>-1.67795615247606E-4</c:v>
                </c:pt>
                <c:pt idx="3359">
                  <c:v>-1.8672045689184901E-4</c:v>
                </c:pt>
                <c:pt idx="3360">
                  <c:v>-1.5888000177790901E-4</c:v>
                </c:pt>
                <c:pt idx="3361">
                  <c:v>-9.1247064598716E-5</c:v>
                </c:pt>
                <c:pt idx="3362">
                  <c:v>-7.60734035081327E-7</c:v>
                </c:pt>
                <c:pt idx="3363">
                  <c:v>8.9916127086891003E-5</c:v>
                </c:pt>
                <c:pt idx="3364">
                  <c:v>1.5807293638079499E-4</c:v>
                </c:pt>
                <c:pt idx="3365">
                  <c:v>1.8663939814482399E-4</c:v>
                </c:pt>
                <c:pt idx="3366">
                  <c:v>1.68460864816713E-4</c:v>
                </c:pt>
                <c:pt idx="3367">
                  <c:v>1.0809026283992299E-4</c:v>
                </c:pt>
                <c:pt idx="3368">
                  <c:v>2.0647783991564299E-5</c:v>
                </c:pt>
                <c:pt idx="3369">
                  <c:v>-7.1966060447034295E-5</c:v>
                </c:pt>
                <c:pt idx="3370">
                  <c:v>-1.4655555860164601E-4</c:v>
                </c:pt>
                <c:pt idx="3371">
                  <c:v>-1.84439307939795E-4</c:v>
                </c:pt>
                <c:pt idx="3372">
                  <c:v>-1.7612908842602301E-4</c:v>
                </c:pt>
                <c:pt idx="3373">
                  <c:v>-1.2370624609041301E-4</c:v>
                </c:pt>
                <c:pt idx="3374">
                  <c:v>-4.0300407003623902E-5</c:v>
                </c:pt>
                <c:pt idx="3375">
                  <c:v>5.3198919022798402E-5</c:v>
                </c:pt>
                <c:pt idx="3376">
                  <c:v>1.33374245757826E-4</c:v>
                </c:pt>
                <c:pt idx="3377">
                  <c:v>1.8014516524905499E-4</c:v>
                </c:pt>
                <c:pt idx="3378">
                  <c:v>1.81797610564186E-4</c:v>
                </c:pt>
                <c:pt idx="3379">
                  <c:v>1.3791771652301701E-4</c:v>
                </c:pt>
                <c:pt idx="3380">
                  <c:v>5.9495474799261301E-5</c:v>
                </c:pt>
                <c:pt idx="3381">
                  <c:v>-3.3827777671100401E-5</c:v>
                </c:pt>
                <c:pt idx="3382">
                  <c:v>-1.18678653371437E-4</c:v>
                </c:pt>
                <c:pt idx="3383">
                  <c:v>-1.7380572410598201E-4</c:v>
                </c:pt>
                <c:pt idx="3384">
                  <c:v>-1.8540207302575001E-4</c:v>
                </c:pt>
                <c:pt idx="3385">
                  <c:v>-1.5056332260525801E-4</c:v>
                </c:pt>
                <c:pt idx="3386">
                  <c:v>-7.8015054011236202E-5</c:v>
                </c:pt>
                <c:pt idx="3387">
                  <c:v>1.40725688301588E-5</c:v>
                </c:pt>
                <c:pt idx="3388">
                  <c:v>1.0263562950816099E-4</c:v>
                </c:pt>
                <c:pt idx="3389">
                  <c:v>1.6549296007062399E-4</c:v>
                </c:pt>
                <c:pt idx="3390">
                  <c:v>1.86901552139609E-4</c:v>
                </c:pt>
                <c:pt idx="3391">
                  <c:v>1.6149949102217499E-4</c:v>
                </c:pt>
                <c:pt idx="3392">
                  <c:v>9.5648880508131606E-5</c:v>
                </c:pt>
                <c:pt idx="3393">
                  <c:v>5.8424145082490504E-6</c:v>
                </c:pt>
                <c:pt idx="3394">
                  <c:v>-8.5427320448932696E-5</c:v>
                </c:pt>
                <c:pt idx="3395">
                  <c:v>-1.5530125304705699E-4</c:v>
                </c:pt>
                <c:pt idx="3396">
                  <c:v>-1.8627902340051701E-4</c:v>
                </c:pt>
                <c:pt idx="3397">
                  <c:v>-1.70602056752151E-4</c:v>
                </c:pt>
                <c:pt idx="3398">
                  <c:v>-1.1219674665188499E-4</c:v>
                </c:pt>
                <c:pt idx="3399">
                  <c:v>-2.5691065334568402E-5</c:v>
                </c:pt>
                <c:pt idx="3400">
                  <c:v>6.7249102671589796E-5</c:v>
                </c:pt>
                <c:pt idx="3401">
                  <c:v>1.43346315730502E-4</c:v>
                </c:pt>
                <c:pt idx="3402">
                  <c:v>1.8354155475872801E-4</c:v>
                </c:pt>
                <c:pt idx="3403">
                  <c:v>1.7776767278848701E-4</c:v>
                </c:pt>
                <c:pt idx="3404">
                  <c:v>1.2747077437779E-4</c:v>
                </c:pt>
                <c:pt idx="3405">
                  <c:v>4.52480297529014E-5</c:v>
                </c:pt>
                <c:pt idx="3406">
                  <c:v>-4.8307364621999698E-5</c:v>
                </c:pt>
                <c:pt idx="3407">
                  <c:v>-1.2976387985018701E-4</c:v>
                </c:pt>
                <c:pt idx="3408">
                  <c:v>-1.7872022637322699E-4</c:v>
                </c:pt>
                <c:pt idx="3409">
                  <c:v>-1.8291498350129999E-4</c:v>
                </c:pt>
                <c:pt idx="3410">
                  <c:v>-1.4129754828929401E-4</c:v>
                </c:pt>
                <c:pt idx="3411">
                  <c:v>-6.42912655618833E-5</c:v>
                </c:pt>
                <c:pt idx="3412">
                  <c:v>2.8817163459558201E-5</c:v>
                </c:pt>
                <c:pt idx="3413">
                  <c:v>1.14708155123849E-4</c:v>
                </c:pt>
                <c:pt idx="3414">
                  <c:v>1.7186977773964E-4</c:v>
                </c:pt>
                <c:pt idx="3415">
                  <c:v>1.8598554831784301E-4</c:v>
                </c:pt>
                <c:pt idx="3416">
                  <c:v>1.53520084549264E-4</c:v>
                </c:pt>
                <c:pt idx="3417">
                  <c:v>8.2604563235859398E-5</c:v>
                </c:pt>
                <c:pt idx="3418">
                  <c:v>-8.9997833814739899E-6</c:v>
                </c:pt>
                <c:pt idx="3419">
                  <c:v>-9.8350078420314301E-5</c:v>
                </c:pt>
                <c:pt idx="3420">
                  <c:v>-1.6306798619919501E-4</c:v>
                </c:pt>
                <c:pt idx="3421">
                  <c:v>-1.8694450523414199E-4</c:v>
                </c:pt>
                <c:pt idx="3422">
                  <c:v>-1.63999613213684E-4</c:v>
                </c:pt>
                <c:pt idx="3423">
                  <c:v>-9.99800006841205E-5</c:v>
                </c:pt>
                <c:pt idx="3424">
                  <c:v>-1.09197767523226E-5</c:v>
                </c:pt>
                <c:pt idx="3425">
                  <c:v>8.0875373008471306E-5</c:v>
                </c:pt>
                <c:pt idx="3426">
                  <c:v>1.52414783884903E-4</c:v>
                </c:pt>
                <c:pt idx="3427">
                  <c:v>1.85780966624687E-4</c:v>
                </c:pt>
                <c:pt idx="3428">
                  <c:v>1.7261715377187199E-4</c:v>
                </c:pt>
                <c:pt idx="3429">
                  <c:v>1.16220303917812E-4</c:v>
                </c:pt>
                <c:pt idx="3430">
                  <c:v>3.0715357969113803E-5</c:v>
                </c:pt>
                <c:pt idx="3431">
                  <c:v>-6.2482439927196494E-5</c:v>
                </c:pt>
                <c:pt idx="3432">
                  <c:v>-1.4003112313082299E-4</c:v>
                </c:pt>
                <c:pt idx="3433">
                  <c:v>-1.82508142856315E-4</c:v>
                </c:pt>
                <c:pt idx="3434">
                  <c:v>-1.7927486600512101E-4</c:v>
                </c:pt>
                <c:pt idx="3435">
                  <c:v>-1.31141086822417E-4</c:v>
                </c:pt>
                <c:pt idx="3436">
                  <c:v>-5.0162208904799497E-5</c:v>
                </c:pt>
                <c:pt idx="3437">
                  <c:v>4.3380105416777698E-5</c:v>
                </c:pt>
                <c:pt idx="3438">
                  <c:v>1.26057603226086E-4</c:v>
                </c:pt>
                <c:pt idx="3439">
                  <c:v>1.7716319230282401E-4</c:v>
                </c:pt>
                <c:pt idx="3440">
                  <c:v>1.8389716082666501E-4</c:v>
                </c:pt>
                <c:pt idx="3441">
                  <c:v>1.44572944606305E-4</c:v>
                </c:pt>
                <c:pt idx="3442">
                  <c:v>6.9039537543860106E-5</c:v>
                </c:pt>
                <c:pt idx="3443">
                  <c:v>-2.3785249986642301E-5</c:v>
                </c:pt>
                <c:pt idx="3444">
                  <c:v>-1.10652874105011E-4</c:v>
                </c:pt>
                <c:pt idx="3445">
                  <c:v>-1.6980679946318499E-4</c:v>
                </c:pt>
                <c:pt idx="3446">
                  <c:v>-1.8643155849089701E-4</c:v>
                </c:pt>
                <c:pt idx="3447">
                  <c:v>-1.5636337715713901E-4</c:v>
                </c:pt>
                <c:pt idx="3448">
                  <c:v>-8.7133018006407001E-5</c:v>
                </c:pt>
                <c:pt idx="3449">
                  <c:v>3.9203460380313799E-6</c:v>
                </c:pt>
                <c:pt idx="3450">
                  <c:v>9.3991835097183505E-5</c:v>
                </c:pt>
                <c:pt idx="3451">
                  <c:v>1.60522485973232E-4</c:v>
                </c:pt>
                <c:pt idx="3452">
                  <c:v>1.8684928442807801E-4</c:v>
                </c:pt>
                <c:pt idx="3453">
                  <c:v>1.66378520469104E-4</c:v>
                </c:pt>
                <c:pt idx="3454">
                  <c:v>1.04237223921234E-4</c:v>
                </c:pt>
                <c:pt idx="3455">
                  <c:v>1.5989068001500398E-5</c:v>
                </c:pt>
                <c:pt idx="3456">
                  <c:v>-7.6263649188186103E-5</c:v>
                </c:pt>
                <c:pt idx="3457">
                  <c:v>-1.4941566233335899E-4</c:v>
                </c:pt>
                <c:pt idx="3458">
                  <c:v>-1.85145595939666E-4</c:v>
                </c:pt>
                <c:pt idx="3459">
                  <c:v>-1.74504666482992E-4</c:v>
                </c:pt>
                <c:pt idx="3460">
                  <c:v>-1.20157960757295E-4</c:v>
                </c:pt>
                <c:pt idx="3461">
                  <c:v>-3.5716948354061E-5</c:v>
                </c:pt>
                <c:pt idx="3462">
                  <c:v>5.7669595336309499E-5</c:v>
                </c:pt>
                <c:pt idx="3463">
                  <c:v>1.36612431118504E-4</c:v>
                </c:pt>
                <c:pt idx="3464">
                  <c:v>1.81339836045074E-4</c:v>
                </c:pt>
                <c:pt idx="3465">
                  <c:v>1.8064955408348399E-4</c:v>
                </c:pt>
                <c:pt idx="3466">
                  <c:v>1.3471447063321201E-4</c:v>
                </c:pt>
                <c:pt idx="3467">
                  <c:v>5.50393123049483E-5</c:v>
                </c:pt>
                <c:pt idx="3468">
                  <c:v>-3.84207832291948E-5</c:v>
                </c:pt>
                <c:pt idx="3469">
                  <c:v>-1.2225815525834999E-4</c:v>
                </c:pt>
                <c:pt idx="3470">
                  <c:v>-1.7547521386852E-4</c:v>
                </c:pt>
                <c:pt idx="3471">
                  <c:v>-1.8474341659612101E-4</c:v>
                </c:pt>
                <c:pt idx="3472">
                  <c:v>-1.4774148457227099E-4</c:v>
                </c:pt>
                <c:pt idx="3473">
                  <c:v>-7.3736781215665603E-5</c:v>
                </c:pt>
                <c:pt idx="3474">
                  <c:v>1.8735756426185201E-5</c:v>
                </c:pt>
                <c:pt idx="3475">
                  <c:v>1.06515807642903E-4</c:v>
                </c:pt>
                <c:pt idx="3476">
                  <c:v>1.6761831405935699E-4</c:v>
                </c:pt>
                <c:pt idx="3477">
                  <c:v>1.8673977389111699E-4</c:v>
                </c:pt>
                <c:pt idx="3478">
                  <c:v>1.5909109890239201E-4</c:v>
                </c:pt>
                <c:pt idx="3479">
                  <c:v>9.1597071264036499E-5</c:v>
                </c:pt>
                <c:pt idx="3480">
                  <c:v>1.16198890062586E-6</c:v>
                </c:pt>
                <c:pt idx="3481">
                  <c:v>-8.9564120791402405E-5</c:v>
                </c:pt>
                <c:pt idx="3482">
                  <c:v>-1.5785834081575599E-4</c:v>
                </c:pt>
                <c:pt idx="3483">
                  <c:v>-1.86615960100753E-4</c:v>
                </c:pt>
                <c:pt idx="3484">
                  <c:v>-1.68634454497147E-4</c:v>
                </c:pt>
                <c:pt idx="3485">
                  <c:v>-1.08417403632524E-4</c:v>
                </c:pt>
                <c:pt idx="3486">
                  <c:v>-2.10465414553923E-5</c:v>
                </c:pt>
                <c:pt idx="3487">
                  <c:v>7.1595557592507101E-5</c:v>
                </c:pt>
                <c:pt idx="3488">
                  <c:v>1.46306105094768E-4</c:v>
                </c:pt>
                <c:pt idx="3489">
                  <c:v>1.84373380958862E-4</c:v>
                </c:pt>
                <c:pt idx="3490">
                  <c:v>1.7626319979239101E-4</c:v>
                </c:pt>
                <c:pt idx="3491">
                  <c:v>1.2400680678040799E-4</c:v>
                </c:pt>
                <c:pt idx="3492">
                  <c:v>4.0692139727893402E-5</c:v>
                </c:pt>
                <c:pt idx="3493">
                  <c:v>-5.2814126155180797E-5</c:v>
                </c:pt>
                <c:pt idx="3494">
                  <c:v>-1.33092766507637E-4</c:v>
                </c:pt>
                <c:pt idx="3495">
                  <c:v>-1.8003749784067501E-4</c:v>
                </c:pt>
                <c:pt idx="3496">
                  <c:v>-1.8189072096796299E-4</c:v>
                </c:pt>
                <c:pt idx="3497">
                  <c:v>-1.3818828466071099E-4</c:v>
                </c:pt>
                <c:pt idx="3498">
                  <c:v>-5.9875735202303901E-5</c:v>
                </c:pt>
                <c:pt idx="3499">
                  <c:v>3.3433063579615798E-5</c:v>
                </c:pt>
                <c:pt idx="3500">
                  <c:v>1.18368344184351E-4</c:v>
                </c:pt>
                <c:pt idx="3501">
                  <c:v>1.73657538684219E-4</c:v>
                </c:pt>
                <c:pt idx="3502">
                  <c:v>1.8545312532746599E-4</c:v>
                </c:pt>
                <c:pt idx="3503">
                  <c:v>1.50800826264783E-4</c:v>
                </c:pt>
                <c:pt idx="3504">
                  <c:v>7.8379524763675997E-5</c:v>
                </c:pt>
                <c:pt idx="3505">
                  <c:v>-1.36724149457649E-5</c:v>
                </c:pt>
                <c:pt idx="3506">
                  <c:v>-1.0230001351453399E-4</c:v>
                </c:pt>
                <c:pt idx="3507">
                  <c:v>-1.6530593907537801E-4</c:v>
                </c:pt>
                <c:pt idx="3508">
                  <c:v>-1.8690996671119801E-4</c:v>
                </c:pt>
                <c:pt idx="3509">
                  <c:v>-1.61701233678944E-4</c:v>
                </c:pt>
                <c:pt idx="3510">
                  <c:v>-9.5993423550171905E-5</c:v>
                </c:pt>
                <c:pt idx="3511">
                  <c:v>-6.2434649932921298E-6</c:v>
                </c:pt>
                <c:pt idx="3512">
                  <c:v>8.5070208102802403E-5</c:v>
                </c:pt>
                <c:pt idx="3513">
                  <c:v>1.5507751984229201E-4</c:v>
                </c:pt>
                <c:pt idx="3514">
                  <c:v>1.8624470470619101E-4</c:v>
                </c:pt>
                <c:pt idx="3515">
                  <c:v>1.70765747898156E-4</c:v>
                </c:pt>
                <c:pt idx="3516">
                  <c:v>1.12517450175236E-4</c:v>
                </c:pt>
                <c:pt idx="3517">
                  <c:v>2.6088459048343901E-5</c:v>
                </c:pt>
                <c:pt idx="3518">
                  <c:v>-6.6874548488256994E-5</c:v>
                </c:pt>
                <c:pt idx="3519">
                  <c:v>-1.4308841049639299E-4</c:v>
                </c:pt>
                <c:pt idx="3520">
                  <c:v>-1.8346489243965301E-4</c:v>
                </c:pt>
                <c:pt idx="3521">
                  <c:v>-1.7789145393783801E-4</c:v>
                </c:pt>
                <c:pt idx="3522">
                  <c:v>-1.27763997238828E-4</c:v>
                </c:pt>
                <c:pt idx="3523">
                  <c:v>-4.5637254841057901E-5</c:v>
                </c:pt>
                <c:pt idx="3524">
                  <c:v>4.7919621144631003E-5</c:v>
                </c:pt>
                <c:pt idx="3525">
                  <c:v>1.29474730742899E-4</c:v>
                </c:pt>
                <c:pt idx="3526">
                  <c:v>1.78602090823691E-4</c:v>
                </c:pt>
                <c:pt idx="3527">
                  <c:v>1.8299744929075701E-4</c:v>
                </c:pt>
                <c:pt idx="3528">
                  <c:v>1.4155996134919399E-4</c:v>
                </c:pt>
                <c:pt idx="3529">
                  <c:v>6.46679029134815E-5</c:v>
                </c:pt>
                <c:pt idx="3530">
                  <c:v>-2.8420632977457699E-5</c:v>
                </c:pt>
                <c:pt idx="3531">
                  <c:v>-1.14391045030385E-4</c:v>
                </c:pt>
                <c:pt idx="3532">
                  <c:v>-1.7171151022492899E-4</c:v>
                </c:pt>
                <c:pt idx="3533">
                  <c:v>-1.86025762462764E-4</c:v>
                </c:pt>
                <c:pt idx="3534">
                  <c:v>-1.5374870847175199E-4</c:v>
                </c:pt>
                <c:pt idx="3535">
                  <c:v>-8.2964336656246595E-5</c:v>
                </c:pt>
                <c:pt idx="3536">
                  <c:v>8.5989679481951508E-6</c:v>
                </c:pt>
                <c:pt idx="3537">
                  <c:v>9.8008607685887194E-5</c:v>
                </c:pt>
                <c:pt idx="3538">
                  <c:v>1.62871383627387E-4</c:v>
                </c:pt>
                <c:pt idx="3539">
                  <c:v>1.8694201115869701E-4</c:v>
                </c:pt>
                <c:pt idx="3540">
                  <c:v>1.64191852291269E-4</c:v>
                </c:pt>
                <c:pt idx="3541">
                  <c:v>1.0031882544518901E-4</c:v>
                </c:pt>
                <c:pt idx="3542">
                  <c:v>1.1320326433549799E-5</c:v>
                </c:pt>
                <c:pt idx="3543">
                  <c:v>-8.0513418559579106E-5</c:v>
                </c:pt>
                <c:pt idx="3544">
                  <c:v>-1.5218207840547401E-4</c:v>
                </c:pt>
                <c:pt idx="3545">
                  <c:v>-1.8573579264564299E-4</c:v>
                </c:pt>
                <c:pt idx="3546">
                  <c:v>-1.7277082539650401E-4</c:v>
                </c:pt>
                <c:pt idx="3547">
                  <c:v>-1.16534333134421E-4</c:v>
                </c:pt>
                <c:pt idx="3548">
                  <c:v>-3.1111094212305303E-5</c:v>
                </c:pt>
                <c:pt idx="3549">
                  <c:v>6.2104111254499903E-5</c:v>
                </c:pt>
                <c:pt idx="3550">
                  <c:v>1.3976495679167899E-4</c:v>
                </c:pt>
                <c:pt idx="3551">
                  <c:v>1.82420801861538E-4</c:v>
                </c:pt>
                <c:pt idx="3552">
                  <c:v>1.79388225448677E-4</c:v>
                </c:pt>
                <c:pt idx="3553">
                  <c:v>1.3142675512843699E-4</c:v>
                </c:pt>
                <c:pt idx="3554">
                  <c:v>5.0548638673882997E-5</c:v>
                </c:pt>
                <c:pt idx="3555">
                  <c:v>-4.2989697917533998E-5</c:v>
                </c:pt>
                <c:pt idx="3556">
                  <c:v>-1.2576099797678001E-4</c:v>
                </c:pt>
                <c:pt idx="3557">
                  <c:v>-1.7703467592815E-4</c:v>
                </c:pt>
                <c:pt idx="3558">
                  <c:v>-1.8396892104991799E-4</c:v>
                </c:pt>
                <c:pt idx="3559">
                  <c:v>-1.4482700863440199E-4</c:v>
                </c:pt>
                <c:pt idx="3560">
                  <c:v>-6.9412273464866602E-5</c:v>
                </c:pt>
                <c:pt idx="3561">
                  <c:v>2.33871961964283E-5</c:v>
                </c:pt>
                <c:pt idx="3562">
                  <c:v>1.10329197486695E-4</c:v>
                </c:pt>
                <c:pt idx="3563">
                  <c:v>1.69638566833768E-4</c:v>
                </c:pt>
                <c:pt idx="3564">
                  <c:v>1.8646090475605599E-4</c:v>
                </c:pt>
                <c:pt idx="3565">
                  <c:v>1.56582952362715E-4</c:v>
                </c:pt>
                <c:pt idx="3566">
                  <c:v>8.7487828180016195E-5</c:v>
                </c:pt>
                <c:pt idx="3567">
                  <c:v>-3.5191653054512398E-6</c:v>
                </c:pt>
                <c:pt idx="3568">
                  <c:v>-9.3644762008851905E-5</c:v>
                </c:pt>
                <c:pt idx="3569">
                  <c:v>-1.6031644713720701E-4</c:v>
                </c:pt>
                <c:pt idx="3570">
                  <c:v>-1.86835883549014E-4</c:v>
                </c:pt>
                <c:pt idx="3571">
                  <c:v>-1.66561113880295E-4</c:v>
                </c:pt>
                <c:pt idx="3572">
                  <c:v>-1.04570079970121E-4</c:v>
                </c:pt>
                <c:pt idx="3573">
                  <c:v>-1.638882082575E-5</c:v>
                </c:pt>
                <c:pt idx="3574">
                  <c:v>7.58971201632934E-5</c:v>
                </c:pt>
                <c:pt idx="3575">
                  <c:v>1.4917415657588799E-4</c:v>
                </c:pt>
                <c:pt idx="3576">
                  <c:v>1.8508960006477E-4</c:v>
                </c:pt>
                <c:pt idx="3577">
                  <c:v>1.7464820500491101E-4</c:v>
                </c:pt>
                <c:pt idx="3578">
                  <c:v>1.20465083562765E-4</c:v>
                </c:pt>
                <c:pt idx="3579">
                  <c:v>3.6110734631201498E-5</c:v>
                </c:pt>
                <c:pt idx="3580">
                  <c:v>-5.7287771803480903E-5</c:v>
                </c:pt>
                <c:pt idx="3581">
                  <c:v>-1.36338200402446E-4</c:v>
                </c:pt>
                <c:pt idx="3582">
                  <c:v>-1.81241880929827E-4</c:v>
                </c:pt>
                <c:pt idx="3583">
                  <c:v>-1.8075240803533101E-4</c:v>
                </c:pt>
                <c:pt idx="3584">
                  <c:v>-1.3499237324185299E-4</c:v>
                </c:pt>
                <c:pt idx="3585">
                  <c:v>-5.5422661138067001E-5</c:v>
                </c:pt>
                <c:pt idx="3586">
                  <c:v>3.8028000264976601E-5</c:v>
                </c:pt>
                <c:pt idx="3587">
                  <c:v>1.2195431309307E-4</c:v>
                </c:pt>
                <c:pt idx="3588">
                  <c:v>1.7533641165737101E-4</c:v>
                </c:pt>
                <c:pt idx="3589">
                  <c:v>1.84804418213953E-4</c:v>
                </c:pt>
                <c:pt idx="3590">
                  <c:v>1.4798701178547099E-4</c:v>
                </c:pt>
                <c:pt idx="3591">
                  <c:v>7.4105340210547501E-5</c:v>
                </c:pt>
                <c:pt idx="3592">
                  <c:v>-1.83364735362637E-5</c:v>
                </c:pt>
                <c:pt idx="3593">
                  <c:v>-1.0618580373469399E-4</c:v>
                </c:pt>
                <c:pt idx="3594">
                  <c:v>-1.67440240658867E-4</c:v>
                </c:pt>
                <c:pt idx="3595">
                  <c:v>-1.86758230586186E-4</c:v>
                </c:pt>
                <c:pt idx="3596">
                  <c:v>-1.5930146309924199E-4</c:v>
                </c:pt>
                <c:pt idx="3597">
                  <c:v>-9.1946655944563196E-5</c:v>
                </c:pt>
                <c:pt idx="3598">
                  <c:v>-1.5632384129246399E-6</c:v>
                </c:pt>
                <c:pt idx="3599">
                  <c:v>8.92117018768579E-5</c:v>
                </c:pt>
                <c:pt idx="3600">
                  <c:v>1.57643018002361E-4</c:v>
                </c:pt>
                <c:pt idx="3601">
                  <c:v>1.86591662322889E-4</c:v>
                </c:pt>
                <c:pt idx="3602">
                  <c:v>1.6880726728401199E-4</c:v>
                </c:pt>
                <c:pt idx="3603">
                  <c:v>1.08744044949595E-4</c:v>
                </c:pt>
                <c:pt idx="3604">
                  <c:v>2.14452019584733E-5</c:v>
                </c:pt>
                <c:pt idx="3605">
                  <c:v>-7.1224724899523201E-5</c:v>
                </c:pt>
                <c:pt idx="3606">
                  <c:v>-1.4605597756031801E-4</c:v>
                </c:pt>
                <c:pt idx="3607">
                  <c:v>-1.84306604575627E-4</c:v>
                </c:pt>
                <c:pt idx="3608">
                  <c:v>-1.7639649911980299E-4</c:v>
                </c:pt>
                <c:pt idx="3609">
                  <c:v>-1.24306796174989E-4</c:v>
                </c:pt>
                <c:pt idx="3610">
                  <c:v>-4.1083684984769602E-5</c:v>
                </c:pt>
                <c:pt idx="3611">
                  <c:v>5.2429089974563697E-5</c:v>
                </c:pt>
                <c:pt idx="3612">
                  <c:v>1.32810674103306E-4</c:v>
                </c:pt>
                <c:pt idx="3613">
                  <c:v>1.79929001005268E-4</c:v>
                </c:pt>
                <c:pt idx="3614">
                  <c:v>1.81982993406974E-4</c:v>
                </c:pt>
                <c:pt idx="3615">
                  <c:v>1.3845821616937401E-4</c:v>
                </c:pt>
                <c:pt idx="3616">
                  <c:v>6.0255719759738801E-5</c:v>
                </c:pt>
                <c:pt idx="3617">
                  <c:v>-3.3038195463070498E-5</c:v>
                </c:pt>
                <c:pt idx="3618">
                  <c:v>-1.18057489678068E-4</c:v>
                </c:pt>
                <c:pt idx="3619">
                  <c:v>-1.7350855322769901E-4</c:v>
                </c:pt>
                <c:pt idx="3620">
                  <c:v>-1.85503323252532E-4</c:v>
                </c:pt>
                <c:pt idx="3621">
                  <c:v>-1.5103763518969701E-4</c:v>
                </c:pt>
                <c:pt idx="3622">
                  <c:v>-7.8743634424138198E-5</c:v>
                </c:pt>
                <c:pt idx="3623">
                  <c:v>1.3272198072990201E-5</c:v>
                </c:pt>
                <c:pt idx="3624">
                  <c:v>1.01963926227998E-4</c:v>
                </c:pt>
                <c:pt idx="3625">
                  <c:v>1.6511815652092899E-4</c:v>
                </c:pt>
                <c:pt idx="3626">
                  <c:v>1.86917520194515E-4</c:v>
                </c:pt>
                <c:pt idx="3627">
                  <c:v>1.6190223138327201E-4</c:v>
                </c:pt>
                <c:pt idx="3628">
                  <c:v>9.6337524353562993E-5</c:v>
                </c:pt>
                <c:pt idx="3629">
                  <c:v>6.6444867148907097E-6</c:v>
                </c:pt>
                <c:pt idx="3630">
                  <c:v>-8.4712703840929005E-5</c:v>
                </c:pt>
                <c:pt idx="3631">
                  <c:v>-1.54853072200326E-4</c:v>
                </c:pt>
                <c:pt idx="3632">
                  <c:v>-1.8620952798843301E-4</c:v>
                </c:pt>
                <c:pt idx="3633">
                  <c:v>-1.70928652331791E-4</c:v>
                </c:pt>
                <c:pt idx="3634">
                  <c:v>-1.12837635334274E-4</c:v>
                </c:pt>
                <c:pt idx="3635">
                  <c:v>-2.64857325734185E-5</c:v>
                </c:pt>
                <c:pt idx="3636">
                  <c:v>6.6499686216006098E-5</c:v>
                </c:pt>
                <c:pt idx="3637">
                  <c:v>1.42829846058528E-4</c:v>
                </c:pt>
                <c:pt idx="3638">
                  <c:v>1.8338738490365501E-4</c:v>
                </c:pt>
                <c:pt idx="3639">
                  <c:v>1.78014415546918E-4</c:v>
                </c:pt>
                <c:pt idx="3640">
                  <c:v>1.2805663149519501E-4</c:v>
                </c:pt>
                <c:pt idx="3641">
                  <c:v>4.6026269679833101E-5</c:v>
                </c:pt>
                <c:pt idx="3642">
                  <c:v>-4.7531656903091801E-5</c:v>
                </c:pt>
                <c:pt idx="3643">
                  <c:v>-1.2918498514964501E-4</c:v>
                </c:pt>
                <c:pt idx="3644">
                  <c:v>-1.7848313246000299E-4</c:v>
                </c:pt>
                <c:pt idx="3645">
                  <c:v>-1.8307907201678501E-4</c:v>
                </c:pt>
                <c:pt idx="3646">
                  <c:v>-1.4182172224685399E-4</c:v>
                </c:pt>
                <c:pt idx="3647">
                  <c:v>-6.5044242342107803E-5</c:v>
                </c:pt>
                <c:pt idx="3648">
                  <c:v>2.8023971562405E-5</c:v>
                </c:pt>
                <c:pt idx="3649">
                  <c:v>1.14073407941015E-4</c:v>
                </c:pt>
                <c:pt idx="3650">
                  <c:v>1.71552451640751E-4</c:v>
                </c:pt>
                <c:pt idx="3651">
                  <c:v>1.8606511959291401E-4</c:v>
                </c:pt>
                <c:pt idx="3652">
                  <c:v>1.5397662407882999E-4</c:v>
                </c:pt>
                <c:pt idx="3653">
                  <c:v>8.3323727862573803E-5</c:v>
                </c:pt>
                <c:pt idx="3654">
                  <c:v>-8.1981128997445206E-6</c:v>
                </c:pt>
                <c:pt idx="3655">
                  <c:v>-9.7666685428921598E-5</c:v>
                </c:pt>
                <c:pt idx="3656">
                  <c:v>-1.6267403071229501E-4</c:v>
                </c:pt>
                <c:pt idx="3657">
                  <c:v>-1.8693865584735301E-4</c:v>
                </c:pt>
                <c:pt idx="3658">
                  <c:v>-1.64383334942213E-4</c:v>
                </c:pt>
                <c:pt idx="3659">
                  <c:v>-1.0065718804062E-4</c:v>
                </c:pt>
                <c:pt idx="3660">
                  <c:v>-1.1720823962393299E-5</c:v>
                </c:pt>
                <c:pt idx="3661">
                  <c:v>8.0151093187928496E-5</c:v>
                </c:pt>
                <c:pt idx="3662">
                  <c:v>1.5194867182804901E-4</c:v>
                </c:pt>
                <c:pt idx="3663">
                  <c:v>1.8568976298770899E-4</c:v>
                </c:pt>
                <c:pt idx="3664">
                  <c:v>1.72923701071438E-4</c:v>
                </c:pt>
                <c:pt idx="3665">
                  <c:v>1.16847825481065E-4</c:v>
                </c:pt>
                <c:pt idx="3666">
                  <c:v>3.1506687127675403E-5</c:v>
                </c:pt>
                <c:pt idx="3667">
                  <c:v>-6.1725496470138095E-5</c:v>
                </c:pt>
                <c:pt idx="3668">
                  <c:v>-1.3949814655982501E-4</c:v>
                </c:pt>
                <c:pt idx="3669">
                  <c:v>-1.8233262045992899E-4</c:v>
                </c:pt>
                <c:pt idx="3670">
                  <c:v>-1.7950075845638499E-4</c:v>
                </c:pt>
                <c:pt idx="3671">
                  <c:v>-1.3171181795557701E-4</c:v>
                </c:pt>
                <c:pt idx="3672">
                  <c:v>-5.0934835566995901E-5</c:v>
                </c:pt>
                <c:pt idx="3673">
                  <c:v>4.2599092366119198E-5</c:v>
                </c:pt>
                <c:pt idx="3674">
                  <c:v>1.2546381335055599E-4</c:v>
                </c:pt>
                <c:pt idx="3675">
                  <c:v>1.76905343960354E-4</c:v>
                </c:pt>
                <c:pt idx="3676">
                  <c:v>1.84039833734202E-4</c:v>
                </c:pt>
                <c:pt idx="3677">
                  <c:v>1.45080405449077E-4</c:v>
                </c:pt>
                <c:pt idx="3678">
                  <c:v>6.9784689605736902E-5</c:v>
                </c:pt>
                <c:pt idx="3679">
                  <c:v>-2.2989034662145498E-5</c:v>
                </c:pt>
                <c:pt idx="3680">
                  <c:v>-1.10005012585276E-4</c:v>
                </c:pt>
                <c:pt idx="3681">
                  <c:v>-1.6946955268487001E-4</c:v>
                </c:pt>
                <c:pt idx="3682">
                  <c:v>-1.8648939200175801E-4</c:v>
                </c:pt>
                <c:pt idx="3683">
                  <c:v>-1.56801806195609E-4</c:v>
                </c:pt>
                <c:pt idx="3684">
                  <c:v>-8.7842235299983603E-5</c:v>
                </c:pt>
                <c:pt idx="3685">
                  <c:v>3.1179683601884801E-6</c:v>
                </c:pt>
                <c:pt idx="3686">
                  <c:v>9.3297257502080095E-5</c:v>
                </c:pt>
                <c:pt idx="3687">
                  <c:v>1.6010966972840901E-4</c:v>
                </c:pt>
                <c:pt idx="3688">
                  <c:v>1.86821621922976E-4</c:v>
                </c:pt>
                <c:pt idx="3689">
                  <c:v>1.66742939949732E-4</c:v>
                </c:pt>
                <c:pt idx="3690">
                  <c:v>1.04902454267975E-4</c:v>
                </c:pt>
                <c:pt idx="3691">
                  <c:v>1.67884981472233E-5</c:v>
                </c:pt>
                <c:pt idx="3692">
                  <c:v>-7.5530241482782301E-5</c:v>
                </c:pt>
                <c:pt idx="3693">
                  <c:v>-1.4893196357782399E-4</c:v>
                </c:pt>
                <c:pt idx="3694">
                  <c:v>-1.8503275148797299E-4</c:v>
                </c:pt>
                <c:pt idx="3695">
                  <c:v>-1.7479093892810299E-4</c:v>
                </c:pt>
                <c:pt idx="3696">
                  <c:v>-1.20771651389427E-4</c:v>
                </c:pt>
                <c:pt idx="3697">
                  <c:v>-3.65043545473362E-5</c:v>
                </c:pt>
                <c:pt idx="3698">
                  <c:v>5.6905684347709901E-5</c:v>
                </c:pt>
                <c:pt idx="3699">
                  <c:v>1.3606334158063499E-4</c:v>
                </c:pt>
                <c:pt idx="3700">
                  <c:v>1.8114309083899901E-4</c:v>
                </c:pt>
                <c:pt idx="3701">
                  <c:v>1.8085442926658299E-4</c:v>
                </c:pt>
                <c:pt idx="3702">
                  <c:v>1.3526965394492399E-4</c:v>
                </c:pt>
                <c:pt idx="3703">
                  <c:v>5.5805754640748699E-5</c:v>
                </c:pt>
                <c:pt idx="3704">
                  <c:v>-3.7635042106970703E-5</c:v>
                </c:pt>
                <c:pt idx="3705">
                  <c:v>-1.2164990908814799E-4</c:v>
                </c:pt>
                <c:pt idx="3706">
                  <c:v>-1.75196801676951E-4</c:v>
                </c:pt>
                <c:pt idx="3707">
                  <c:v>-1.8486456844370801E-4</c:v>
                </c:pt>
                <c:pt idx="3708">
                  <c:v>-1.4823185722721499E-4</c:v>
                </c:pt>
                <c:pt idx="3709">
                  <c:v>-7.4473557804484003E-5</c:v>
                </c:pt>
                <c:pt idx="3710">
                  <c:v>1.7937106170791899E-5</c:v>
                </c:pt>
                <c:pt idx="3711">
                  <c:v>1.05855310631864E-4</c:v>
                </c:pt>
                <c:pt idx="3712">
                  <c:v>1.67261395866514E-4</c:v>
                </c:pt>
                <c:pt idx="3713">
                  <c:v>1.8677582689202599E-4</c:v>
                </c:pt>
                <c:pt idx="3714">
                  <c:v>1.5951109339932E-4</c:v>
                </c:pt>
                <c:pt idx="3715">
                  <c:v>9.2295817029770306E-5</c:v>
                </c:pt>
                <c:pt idx="3716">
                  <c:v>1.9644807234338198E-6</c:v>
                </c:pt>
                <c:pt idx="3717">
                  <c:v>-8.8858871966840402E-5</c:v>
                </c:pt>
                <c:pt idx="3718">
                  <c:v>-1.5742696893259701E-4</c:v>
                </c:pt>
                <c:pt idx="3719">
                  <c:v>-1.86566504923172E-4</c:v>
                </c:pt>
                <c:pt idx="3720">
                  <c:v>-1.6897930238116599E-4</c:v>
                </c:pt>
                <c:pt idx="3721">
                  <c:v>-1.0907018528631E-4</c:v>
                </c:pt>
                <c:pt idx="3722">
                  <c:v>-2.1843763664190899E-5</c:v>
                </c:pt>
                <c:pt idx="3723">
                  <c:v>7.0853564076497094E-5</c:v>
                </c:pt>
                <c:pt idx="3724">
                  <c:v>1.45805177150625E-4</c:v>
                </c:pt>
                <c:pt idx="3725">
                  <c:v>1.84238979097728E-4</c:v>
                </c:pt>
                <c:pt idx="3726">
                  <c:v>1.7652898579415501E-4</c:v>
                </c:pt>
                <c:pt idx="3727">
                  <c:v>1.2460621289211299E-4</c:v>
                </c:pt>
                <c:pt idx="3728">
                  <c:v>4.1475040970415901E-5</c:v>
                </c:pt>
                <c:pt idx="3729">
                  <c:v>-5.2043812254796602E-5</c:v>
                </c:pt>
                <c:pt idx="3730">
                  <c:v>-1.3252796984442299E-4</c:v>
                </c:pt>
                <c:pt idx="3731">
                  <c:v>-1.7981967524267699E-4</c:v>
                </c:pt>
                <c:pt idx="3732">
                  <c:v>-1.8207442745612299E-4</c:v>
                </c:pt>
                <c:pt idx="3733">
                  <c:v>-1.3872750980543799E-4</c:v>
                </c:pt>
                <c:pt idx="3734">
                  <c:v>-6.0635426720989298E-5</c:v>
                </c:pt>
                <c:pt idx="3735">
                  <c:v>3.26431751406095E-5</c:v>
                </c:pt>
                <c:pt idx="3736">
                  <c:v>1.1774609128468599E-4</c:v>
                </c:pt>
                <c:pt idx="3737">
                  <c:v>1.7335876842279201E-4</c:v>
                </c:pt>
                <c:pt idx="3738">
                  <c:v>1.85552666569688E-4</c:v>
                </c:pt>
                <c:pt idx="3739">
                  <c:v>1.5127374828903E-4</c:v>
                </c:pt>
                <c:pt idx="3740">
                  <c:v>7.9107381315181199E-5</c:v>
                </c:pt>
                <c:pt idx="3741">
                  <c:v>-1.28719200556211E-5</c:v>
                </c:pt>
                <c:pt idx="3742">
                  <c:v>-1.01627369196898E-4</c:v>
                </c:pt>
                <c:pt idx="3743">
                  <c:v>-1.6492961327238401E-4</c:v>
                </c:pt>
                <c:pt idx="3744">
                  <c:v>-1.86924212554761E-4</c:v>
                </c:pt>
                <c:pt idx="3745">
                  <c:v>-1.6210248320917001E-4</c:v>
                </c:pt>
                <c:pt idx="3746">
                  <c:v>-9.6681181333043705E-5</c:v>
                </c:pt>
                <c:pt idx="3747">
                  <c:v>-7.0454778255502301E-6</c:v>
                </c:pt>
                <c:pt idx="3748">
                  <c:v>8.4354809310323604E-5</c:v>
                </c:pt>
                <c:pt idx="3749">
                  <c:v>1.5462791115518099E-4</c:v>
                </c:pt>
                <c:pt idx="3750">
                  <c:v>1.8617349340930301E-4</c:v>
                </c:pt>
                <c:pt idx="3751">
                  <c:v>1.7109076930256099E-4</c:v>
                </c:pt>
                <c:pt idx="3752">
                  <c:v>1.13157300653915E-4</c:v>
                </c:pt>
                <c:pt idx="3753">
                  <c:v>2.68828840795657E-5</c:v>
                </c:pt>
                <c:pt idx="3754">
                  <c:v>-6.6124517581816198E-5</c:v>
                </c:pt>
                <c:pt idx="3755">
                  <c:v>-1.42570623608106E-4</c:v>
                </c:pt>
                <c:pt idx="3756">
                  <c:v>-1.8330903250780701E-4</c:v>
                </c:pt>
                <c:pt idx="3757">
                  <c:v>-1.78136557049249E-4</c:v>
                </c:pt>
                <c:pt idx="3758">
                  <c:v>-1.28348675798734E-4</c:v>
                </c:pt>
                <c:pt idx="3759">
                  <c:v>-4.6415072477047701E-5</c:v>
                </c:pt>
                <c:pt idx="3760">
                  <c:v>4.7143473684720997E-5</c:v>
                </c:pt>
                <c:pt idx="3761">
                  <c:v>1.2889464440527299E-4</c:v>
                </c:pt>
                <c:pt idx="3762">
                  <c:v>1.78363351830201E-4</c:v>
                </c:pt>
                <c:pt idx="3763">
                  <c:v>1.8315985130335199E-4</c:v>
                </c:pt>
                <c:pt idx="3764">
                  <c:v>1.4208282977635101E-4</c:v>
                </c:pt>
                <c:pt idx="3765">
                  <c:v>6.5420282113978602E-5</c:v>
                </c:pt>
                <c:pt idx="3766">
                  <c:v>-2.76271810418067E-5</c:v>
                </c:pt>
                <c:pt idx="3767">
                  <c:v>-1.13755245319083E-4</c:v>
                </c:pt>
                <c:pt idx="3768">
                  <c:v>-1.7139260271988499E-4</c:v>
                </c:pt>
                <c:pt idx="3769">
                  <c:v>-1.8610361952697699E-4</c:v>
                </c:pt>
                <c:pt idx="3770">
                  <c:v>-1.5420383032049799E-4</c:v>
                </c:pt>
                <c:pt idx="3771">
                  <c:v>-8.3682735199137005E-5</c:v>
                </c:pt>
                <c:pt idx="3772">
                  <c:v>7.7972200828484503E-6</c:v>
                </c:pt>
                <c:pt idx="3773">
                  <c:v>9.7324313224642897E-5</c:v>
                </c:pt>
                <c:pt idx="3774">
                  <c:v>1.6247592836311799E-4</c:v>
                </c:pt>
                <c:pt idx="3775">
                  <c:v>1.8693443931556701E-4</c:v>
                </c:pt>
                <c:pt idx="3776">
                  <c:v>1.6457406028436101E-4</c:v>
                </c:pt>
                <c:pt idx="3777">
                  <c:v>1.0099508691158699E-4</c:v>
                </c:pt>
                <c:pt idx="3778">
                  <c:v>1.21212674937733E-5</c:v>
                </c:pt>
                <c:pt idx="3779">
                  <c:v>-7.9788398562740905E-5</c:v>
                </c:pt>
                <c:pt idx="3780">
                  <c:v>-1.5171456522792699E-4</c:v>
                </c:pt>
                <c:pt idx="3781">
                  <c:v>-1.8564287786294401E-4</c:v>
                </c:pt>
                <c:pt idx="3782">
                  <c:v>-1.7307578009238299E-4</c:v>
                </c:pt>
                <c:pt idx="3783">
                  <c:v>-1.17160779513493E-4</c:v>
                </c:pt>
                <c:pt idx="3784">
                  <c:v>-3.1902134892739903E-5</c:v>
                </c:pt>
                <c:pt idx="3785">
                  <c:v>6.1346597318377206E-5</c:v>
                </c:pt>
                <c:pt idx="3786">
                  <c:v>1.3923069366444601E-4</c:v>
                </c:pt>
                <c:pt idx="3787">
                  <c:v>1.8224359905773699E-4</c:v>
                </c:pt>
                <c:pt idx="3788">
                  <c:v>1.79612464509807E-4</c:v>
                </c:pt>
                <c:pt idx="3789">
                  <c:v>1.3199627399056001E-4</c:v>
                </c:pt>
                <c:pt idx="3790">
                  <c:v>5.1320797804941498E-5</c:v>
                </c:pt>
                <c:pt idx="3791">
                  <c:v>-4.2208290562041E-5</c:v>
                </c:pt>
                <c:pt idx="3792">
                  <c:v>-1.2516605071653499E-4</c:v>
                </c:pt>
                <c:pt idx="3793">
                  <c:v>-1.7677519699526599E-4</c:v>
                </c:pt>
                <c:pt idx="3794">
                  <c:v>-1.8410989855282601E-4</c:v>
                </c:pt>
                <c:pt idx="3795">
                  <c:v>-1.4533313388293901E-4</c:v>
                </c:pt>
                <c:pt idx="3796">
                  <c:v>-7.0156784250761998E-5</c:v>
                </c:pt>
                <c:pt idx="3797">
                  <c:v>2.2590767218111201E-5</c:v>
                </c:pt>
                <c:pt idx="3798">
                  <c:v>1.09680320894262E-4</c:v>
                </c:pt>
                <c:pt idx="3799">
                  <c:v>1.6929975779513299E-4</c:v>
                </c:pt>
                <c:pt idx="3800">
                  <c:v>1.8651702009676299E-4</c:v>
                </c:pt>
                <c:pt idx="3801">
                  <c:v>1.5701993764756999E-4</c:v>
                </c:pt>
                <c:pt idx="3802">
                  <c:v>8.8196237733567201E-5</c:v>
                </c:pt>
                <c:pt idx="3803">
                  <c:v>-2.7167570505447699E-6</c:v>
                </c:pt>
                <c:pt idx="3804">
                  <c:v>-9.2949323177810597E-5</c:v>
                </c:pt>
                <c:pt idx="3805">
                  <c:v>-1.59902154699455E-4</c:v>
                </c:pt>
                <c:pt idx="3806">
                  <c:v>-1.8680649961566901E-4</c:v>
                </c:pt>
                <c:pt idx="3807">
                  <c:v>-1.66923997839748E-4</c:v>
                </c:pt>
                <c:pt idx="3808">
                  <c:v>-1.05234345283559E-4</c:v>
                </c:pt>
                <c:pt idx="3809">
                  <c:v>-1.7188098124619601E-5</c:v>
                </c:pt>
                <c:pt idx="3810">
                  <c:v>7.5163014836850903E-5</c:v>
                </c:pt>
                <c:pt idx="3811">
                  <c:v>1.48689084454939E-4</c:v>
                </c:pt>
                <c:pt idx="3812">
                  <c:v>1.8497505047117499E-4</c:v>
                </c:pt>
                <c:pt idx="3813">
                  <c:v>1.74932867595E-4</c:v>
                </c:pt>
                <c:pt idx="3814">
                  <c:v>1.21077662824932E-4</c:v>
                </c:pt>
                <c:pt idx="3815">
                  <c:v>3.6897806289070601E-5</c:v>
                </c:pt>
                <c:pt idx="3816">
                  <c:v>-5.6523334729261101E-5</c:v>
                </c:pt>
                <c:pt idx="3817">
                  <c:v>-1.3578785591933701E-4</c:v>
                </c:pt>
                <c:pt idx="3818">
                  <c:v>-1.8104346622771299E-4</c:v>
                </c:pt>
                <c:pt idx="3819">
                  <c:v>-1.80955617307231E-4</c:v>
                </c:pt>
                <c:pt idx="3820">
                  <c:v>-1.3554631146500199E-4</c:v>
                </c:pt>
                <c:pt idx="3821">
                  <c:v>-5.6188591048093699E-5</c:v>
                </c:pt>
                <c:pt idx="3822">
                  <c:v>3.7241910565522903E-5</c:v>
                </c:pt>
                <c:pt idx="3823">
                  <c:v>1.21344944645964E-4</c:v>
                </c:pt>
                <c:pt idx="3824">
                  <c:v>1.75056384570437E-4</c:v>
                </c:pt>
                <c:pt idx="3825">
                  <c:v>1.84923867008276E-4</c:v>
                </c:pt>
                <c:pt idx="3826">
                  <c:v>1.48476019769507E-4</c:v>
                </c:pt>
                <c:pt idx="3827">
                  <c:v>7.4841432301108401E-5</c:v>
                </c:pt>
                <c:pt idx="3828">
                  <c:v>-1.7537656169642301E-5</c:v>
                </c:pt>
                <c:pt idx="3829">
                  <c:v>-1.05524329856985E-4</c:v>
                </c:pt>
                <c:pt idx="3830">
                  <c:v>-1.6708178050623001E-4</c:v>
                </c:pt>
                <c:pt idx="3831">
                  <c:v>-1.86792562727573E-4</c:v>
                </c:pt>
                <c:pt idx="3832">
                  <c:v>-1.5971998883686301E-4</c:v>
                </c:pt>
                <c:pt idx="3833">
                  <c:v>-9.2644552911083999E-5</c:v>
                </c:pt>
                <c:pt idx="3834">
                  <c:v>-2.36571398364258E-6</c:v>
                </c:pt>
                <c:pt idx="3835">
                  <c:v>8.8505632686826195E-5</c:v>
                </c:pt>
                <c:pt idx="3836">
                  <c:v>1.5721019460179501E-4</c:v>
                </c:pt>
                <c:pt idx="3837">
                  <c:v>1.8654048801750001E-4</c:v>
                </c:pt>
                <c:pt idx="3838">
                  <c:v>1.6915055899604901E-4</c:v>
                </c:pt>
                <c:pt idx="3839">
                  <c:v>1.0939582314015E-4</c:v>
                </c:pt>
                <c:pt idx="3840">
                  <c:v>2.2242224736384001E-5</c:v>
                </c:pt>
                <c:pt idx="3841">
                  <c:v>-7.0482076833355007E-5</c:v>
                </c:pt>
                <c:pt idx="3842">
                  <c:v>-1.4555370502111899E-4</c:v>
                </c:pt>
                <c:pt idx="3843">
                  <c:v>-1.8417050483671201E-4</c:v>
                </c:pt>
                <c:pt idx="3844">
                  <c:v>-1.76660659205084E-4</c:v>
                </c:pt>
                <c:pt idx="3845">
                  <c:v>-1.2490505555237699E-4</c:v>
                </c:pt>
                <c:pt idx="3846">
                  <c:v>-4.1866205881867498E-5</c:v>
                </c:pt>
                <c:pt idx="3847">
                  <c:v>5.1658294770841998E-5</c:v>
                </c:pt>
                <c:pt idx="3848">
                  <c:v>1.32244655033399E-4</c:v>
                </c:pt>
                <c:pt idx="3849">
                  <c:v>1.79709521056561E-4</c:v>
                </c:pt>
                <c:pt idx="3850">
                  <c:v>1.8216502269417599E-4</c:v>
                </c:pt>
                <c:pt idx="3851">
                  <c:v>1.3899616432827699E-4</c:v>
                </c:pt>
                <c:pt idx="3852">
                  <c:v>6.1014854336757598E-5</c:v>
                </c:pt>
                <c:pt idx="3853">
                  <c:v>-3.2248004432079202E-5</c:v>
                </c:pt>
                <c:pt idx="3854">
                  <c:v>-1.17434150438806E-4</c:v>
                </c:pt>
                <c:pt idx="3855">
                  <c:v>-1.7320818495955399E-4</c:v>
                </c:pt>
                <c:pt idx="3856">
                  <c:v>-1.8560115505161101E-4</c:v>
                </c:pt>
                <c:pt idx="3857">
                  <c:v>-1.51509164475017E-4</c:v>
                </c:pt>
                <c:pt idx="3858">
                  <c:v>-7.9470763761034502E-5</c:v>
                </c:pt>
                <c:pt idx="3859">
                  <c:v>1.24715827377257E-5</c:v>
                </c:pt>
                <c:pt idx="3860">
                  <c:v>1.0129034397173999E-4</c:v>
                </c:pt>
                <c:pt idx="3861">
                  <c:v>1.6474031019835699E-4</c:v>
                </c:pt>
                <c:pt idx="3862">
                  <c:v>1.8693004376110599E-4</c:v>
                </c:pt>
                <c:pt idx="3863">
                  <c:v>1.62301988234083E-4</c:v>
                </c:pt>
                <c:pt idx="3864">
                  <c:v>9.7024392905397004E-5</c:v>
                </c:pt>
                <c:pt idx="3865">
                  <c:v>7.4464364779175498E-6</c:v>
                </c:pt>
                <c:pt idx="3866">
                  <c:v>-8.3996526159794702E-5</c:v>
                </c:pt>
                <c:pt idx="3867">
                  <c:v>-1.54402037744168E-4</c:v>
                </c:pt>
                <c:pt idx="3868">
                  <c:v>-1.86136601134811E-4</c:v>
                </c:pt>
                <c:pt idx="3869">
                  <c:v>-1.7125209806359901E-4</c:v>
                </c:pt>
                <c:pt idx="3870">
                  <c:v>-1.1347644466146999E-4</c:v>
                </c:pt>
                <c:pt idx="3871">
                  <c:v>-2.72799117371208E-5</c:v>
                </c:pt>
                <c:pt idx="3872">
                  <c:v>6.57490443140769E-5</c:v>
                </c:pt>
                <c:pt idx="3873">
                  <c:v>1.42310744339355E-4</c:v>
                </c:pt>
                <c:pt idx="3874">
                  <c:v>1.83229835613077E-4</c:v>
                </c:pt>
                <c:pt idx="3875">
                  <c:v>1.7825787788212599E-4</c:v>
                </c:pt>
                <c:pt idx="3876">
                  <c:v>1.28640128804006E-4</c:v>
                </c:pt>
                <c:pt idx="3877">
                  <c:v>4.6803661441499797E-5</c:v>
                </c:pt>
                <c:pt idx="3878">
                  <c:v>-4.6755073277866497E-5</c:v>
                </c:pt>
                <c:pt idx="3879">
                  <c:v>-1.28603709847374E-4</c:v>
                </c:pt>
                <c:pt idx="3880">
                  <c:v>-1.7824274948611001E-4</c:v>
                </c:pt>
                <c:pt idx="3881">
                  <c:v>-1.8323978677830901E-4</c:v>
                </c:pt>
                <c:pt idx="3882">
                  <c:v>-1.4234328273476999E-4</c:v>
                </c:pt>
                <c:pt idx="3883">
                  <c:v>-6.5796020496690504E-5</c:v>
                </c:pt>
                <c:pt idx="3884">
                  <c:v>2.7230263243664099E-5</c:v>
                </c:pt>
                <c:pt idx="3885">
                  <c:v>1.13436558630353E-4</c:v>
                </c:pt>
                <c:pt idx="3886">
                  <c:v>1.7123196419874999E-4</c:v>
                </c:pt>
                <c:pt idx="3887">
                  <c:v>1.8614126208758299E-4</c:v>
                </c:pt>
                <c:pt idx="3888">
                  <c:v>1.54430326150024E-4</c:v>
                </c:pt>
                <c:pt idx="3889">
                  <c:v>8.4041357012000804E-5</c:v>
                </c:pt>
                <c:pt idx="3890">
                  <c:v>-7.39629134440757E-6</c:v>
                </c:pt>
                <c:pt idx="3891">
                  <c:v>-9.6981492650348507E-5</c:v>
                </c:pt>
                <c:pt idx="3892">
                  <c:v>-1.6227707749250699E-4</c:v>
                </c:pt>
                <c:pt idx="3893">
                  <c:v>-1.8692936158276499E-4</c:v>
                </c:pt>
                <c:pt idx="3894">
                  <c:v>-1.6476402743904799E-4</c:v>
                </c:pt>
                <c:pt idx="3895">
                  <c:v>-1.01332520501402E-4</c:v>
                </c:pt>
                <c:pt idx="3896">
                  <c:v>-1.25216551828597E-5</c:v>
                </c:pt>
                <c:pt idx="3897">
                  <c:v>7.9425336354938903E-5</c:v>
                </c:pt>
                <c:pt idx="3898">
                  <c:v>1.51479759683627E-4</c:v>
                </c:pt>
                <c:pt idx="3899">
                  <c:v>1.8559513748734501E-4</c:v>
                </c:pt>
                <c:pt idx="3900">
                  <c:v>1.73227061758713E-4</c:v>
                </c:pt>
                <c:pt idx="3901">
                  <c:v>1.1747319378993599E-4</c:v>
                </c:pt>
                <c:pt idx="3902">
                  <c:v>3.2297435685683602E-5</c:v>
                </c:pt>
                <c:pt idx="3903">
                  <c:v>-6.09674155447938E-5</c:v>
                </c:pt>
                <c:pt idx="3904">
                  <c:v>-1.38962599337689E-4</c:v>
                </c:pt>
                <c:pt idx="3905">
                  <c:v>-1.8215373806508E-4</c:v>
                </c:pt>
                <c:pt idx="3906">
                  <c:v>-1.79723343094319E-4</c:v>
                </c:pt>
                <c:pt idx="3907">
                  <c:v>-1.3228012192290699E-4</c:v>
                </c:pt>
                <c:pt idx="3908">
                  <c:v>-5.1706523609603703E-5</c:v>
                </c:pt>
                <c:pt idx="3909">
                  <c:v>4.1817294305710603E-5</c:v>
                </c:pt>
                <c:pt idx="3910">
                  <c:v>1.2486771144649901E-4</c:v>
                </c:pt>
                <c:pt idx="3911">
                  <c:v>1.7664423563246799E-4</c:v>
                </c:pt>
                <c:pt idx="3912">
                  <c:v>1.84179115183003E-4</c:v>
                </c:pt>
                <c:pt idx="3913">
                  <c:v>1.45585192771675E-4</c:v>
                </c:pt>
                <c:pt idx="3914">
                  <c:v>7.0528555685713399E-5</c:v>
                </c:pt>
                <c:pt idx="3915">
                  <c:v>-2.2192395699130801E-5</c:v>
                </c:pt>
                <c:pt idx="3916">
                  <c:v>-1.0935512390949899E-4</c:v>
                </c:pt>
                <c:pt idx="3917">
                  <c:v>-1.6912918294679599E-4</c:v>
                </c:pt>
                <c:pt idx="3918">
                  <c:v>-1.8654378891378901E-4</c:v>
                </c:pt>
                <c:pt idx="3919">
                  <c:v>-1.57237345713671E-4</c:v>
                </c:pt>
                <c:pt idx="3920">
                  <c:v>-8.8549833849888506E-5</c:v>
                </c:pt>
                <c:pt idx="3921">
                  <c:v>2.3155332248876401E-6</c:v>
                </c:pt>
                <c:pt idx="3922">
                  <c:v>9.2600960638965606E-5</c:v>
                </c:pt>
                <c:pt idx="3923">
                  <c:v>1.5969390300636001E-4</c:v>
                </c:pt>
                <c:pt idx="3924">
                  <c:v>1.8679051669675899E-4</c:v>
                </c:pt>
                <c:pt idx="3925">
                  <c:v>1.6710428671621599E-4</c:v>
                </c:pt>
                <c:pt idx="3926">
                  <c:v>1.0556575148786201E-4</c:v>
                </c:pt>
                <c:pt idx="3927">
                  <c:v>1.7587618916994599E-5</c:v>
                </c:pt>
                <c:pt idx="3928">
                  <c:v>-7.4795441917301002E-5</c:v>
                </c:pt>
                <c:pt idx="3929">
                  <c:v>-1.48445520326173E-4</c:v>
                </c:pt>
                <c:pt idx="3930">
                  <c:v>-1.8491649728020299E-4</c:v>
                </c:pt>
                <c:pt idx="3931">
                  <c:v>-1.7507399035173899E-4</c:v>
                </c:pt>
                <c:pt idx="3932">
                  <c:v>-1.21383116459495E-4</c:v>
                </c:pt>
                <c:pt idx="3933">
                  <c:v>-3.7291088043784902E-5</c:v>
                </c:pt>
                <c:pt idx="3934">
                  <c:v>5.6140724709607003E-5</c:v>
                </c:pt>
                <c:pt idx="3935">
                  <c:v>1.35511744687706E-4</c:v>
                </c:pt>
                <c:pt idx="3936">
                  <c:v>1.8094300755493601E-4</c:v>
                </c:pt>
                <c:pt idx="3937">
                  <c:v>1.8105597169110701E-4</c:v>
                </c:pt>
                <c:pt idx="3938">
                  <c:v>1.3582234452753401E-4</c:v>
                </c:pt>
                <c:pt idx="3939">
                  <c:v>5.6571168596386802E-5</c:v>
                </c:pt>
                <c:pt idx="3940">
                  <c:v>-3.6848607451777698E-5</c:v>
                </c:pt>
                <c:pt idx="3941">
                  <c:v>-1.21039421171479E-4</c:v>
                </c:pt>
                <c:pt idx="3942">
                  <c:v>-1.74915160984728E-4</c:v>
                </c:pt>
                <c:pt idx="3943">
                  <c:v>-1.84982313634471E-4</c:v>
                </c:pt>
                <c:pt idx="3944">
                  <c:v>-1.48719498287498E-4</c:v>
                </c:pt>
                <c:pt idx="3945">
                  <c:v>-7.5208962005634606E-5</c:v>
                </c:pt>
                <c:pt idx="3946">
                  <c:v>1.7138125373068699E-5</c:v>
                </c:pt>
                <c:pt idx="3947">
                  <c:v>1.05192862934875E-4</c:v>
                </c:pt>
                <c:pt idx="3948">
                  <c:v>1.6690139540549801E-4</c:v>
                </c:pt>
                <c:pt idx="3949">
                  <c:v>1.8680843801572401E-4</c:v>
                </c:pt>
                <c:pt idx="3950">
                  <c:v>1.5992814844949699E-4</c:v>
                </c:pt>
                <c:pt idx="3951">
                  <c:v>9.2992861981889194E-5</c:v>
                </c:pt>
                <c:pt idx="3952">
                  <c:v>2.76693634508238E-6</c:v>
                </c:pt>
                <c:pt idx="3953">
                  <c:v>-8.8151985664177099E-5</c:v>
                </c:pt>
                <c:pt idx="3954">
                  <c:v>-1.5699269600862601E-4</c:v>
                </c:pt>
                <c:pt idx="3955">
                  <c:v>-1.86513611725734E-4</c:v>
                </c:pt>
                <c:pt idx="3956">
                  <c:v>-1.6932103633968601E-4</c:v>
                </c:pt>
                <c:pt idx="3957">
                  <c:v>-1.0972095701091299E-4</c:v>
                </c:pt>
                <c:pt idx="3958">
                  <c:v>-2.26405833393552E-5</c:v>
                </c:pt>
                <c:pt idx="3959">
                  <c:v>7.0110264881526697E-5</c:v>
                </c:pt>
                <c:pt idx="3960">
                  <c:v>1.4530156233032301E-4</c:v>
                </c:pt>
                <c:pt idx="3961">
                  <c:v>1.84101182108037E-4</c:v>
                </c:pt>
                <c:pt idx="3962">
                  <c:v>1.76791518745975E-4</c:v>
                </c:pt>
                <c:pt idx="3963">
                  <c:v>1.25203322779024E-4</c:v>
                </c:pt>
                <c:pt idx="3964">
                  <c:v>4.2257177917040203E-5</c:v>
                </c:pt>
                <c:pt idx="3965">
                  <c:v>-5.1272539298766397E-5</c:v>
                </c:pt>
                <c:pt idx="3966">
                  <c:v>-1.31960730975455E-4</c:v>
                </c:pt>
                <c:pt idx="3967">
                  <c:v>-1.7959853895439801E-4</c:v>
                </c:pt>
                <c:pt idx="3968">
                  <c:v>-1.82254778703763E-4</c:v>
                </c:pt>
                <c:pt idx="3969">
                  <c:v>-1.3926417850020699E-4</c:v>
                </c:pt>
                <c:pt idx="3970">
                  <c:v>-6.1394000859032506E-5</c:v>
                </c:pt>
                <c:pt idx="3971">
                  <c:v>3.1852685158018103E-5</c:v>
                </c:pt>
                <c:pt idx="3972">
                  <c:v>1.1712166857753E-4</c:v>
                </c:pt>
                <c:pt idx="3973">
                  <c:v>1.7305680353171601E-4</c:v>
                </c:pt>
                <c:pt idx="3974">
                  <c:v>1.8564878847491601E-4</c:v>
                </c:pt>
                <c:pt idx="3975">
                  <c:v>1.51743882663101E-4</c:v>
                </c:pt>
                <c:pt idx="3976">
                  <c:v>7.9833780087606903E-5</c:v>
                </c:pt>
                <c:pt idx="3977">
                  <c:v>-1.20711879636454E-5</c:v>
                </c:pt>
                <c:pt idx="3978">
                  <c:v>-1.00952852105189E-4</c:v>
                </c:pt>
                <c:pt idx="3979">
                  <c:v>-1.6455024817096001E-4</c:v>
                </c:pt>
                <c:pt idx="3980">
                  <c:v>-1.8693501378668501E-4</c:v>
                </c:pt>
                <c:pt idx="3981">
                  <c:v>-1.62500745538899E-4</c:v>
                </c:pt>
                <c:pt idx="3982">
                  <c:v>-9.7367157489458301E-5</c:v>
                </c:pt>
                <c:pt idx="3983">
                  <c:v>-7.8473608247887399E-6</c:v>
                </c:pt>
                <c:pt idx="3984">
                  <c:v>8.3637856039941406E-5</c:v>
                </c:pt>
                <c:pt idx="3985">
                  <c:v>1.54175453007877E-4</c:v>
                </c:pt>
                <c:pt idx="3986">
                  <c:v>1.86098851334917E-4</c:v>
                </c:pt>
                <c:pt idx="3987">
                  <c:v>1.7141263787166799E-4</c:v>
                </c:pt>
                <c:pt idx="3988">
                  <c:v>1.1379506588665401E-4</c:v>
                </c:pt>
                <c:pt idx="3989">
                  <c:v>2.7676813716990301E-5</c:v>
                </c:pt>
                <c:pt idx="3990">
                  <c:v>-6.5373268142581705E-5</c:v>
                </c:pt>
                <c:pt idx="3991">
                  <c:v>-1.42050209449531E-4</c:v>
                </c:pt>
                <c:pt idx="3992">
                  <c:v>-1.83149794584322E-4</c:v>
                </c:pt>
                <c:pt idx="3993">
                  <c:v>-1.7837837748663001E-4</c:v>
                </c:pt>
                <c:pt idx="3994">
                  <c:v>-1.2893098916829599E-4</c:v>
                </c:pt>
                <c:pt idx="3995">
                  <c:v>-4.7192034782972202E-5</c:v>
                </c:pt>
                <c:pt idx="3996">
                  <c:v>4.63664574718766E-5</c:v>
                </c:pt>
                <c:pt idx="3997">
                  <c:v>1.28312182816274E-4</c:v>
                </c:pt>
                <c:pt idx="3998">
                  <c:v>1.7812132598334199E-4</c:v>
                </c:pt>
                <c:pt idx="3999">
                  <c:v>1.83318878073397E-4</c:v>
                </c:pt>
                <c:pt idx="4000">
                  <c:v>1.4260307992221299E-4</c:v>
                </c:pt>
                <c:pt idx="4001">
                  <c:v>6.6171455759228602E-5</c:v>
                </c:pt>
                <c:pt idx="4002">
                  <c:v>-2.6833219996564801E-5</c:v>
                </c:pt>
                <c:pt idx="4003">
                  <c:v>-1.13117349343006E-4</c:v>
                </c:pt>
                <c:pt idx="4004">
                  <c:v>-1.71070536817402E-4</c:v>
                </c:pt>
                <c:pt idx="4005">
                  <c:v>-1.8617804710131599E-4</c:v>
                </c:pt>
                <c:pt idx="4006">
                  <c:v>-1.5465611052395E-4</c:v>
                </c:pt>
                <c:pt idx="4007">
                  <c:v>-8.43995916490059E-5</c:v>
                </c:pt>
                <c:pt idx="4008">
                  <c:v>6.99532853148757E-6</c:v>
                </c:pt>
                <c:pt idx="4009">
                  <c:v>9.6638225285402196E-5</c:v>
                </c:pt>
                <c:pt idx="4010">
                  <c:v>1.6207747901656201E-4</c:v>
                </c:pt>
                <c:pt idx="4011">
                  <c:v>1.86923422672339E-4</c:v>
                </c:pt>
                <c:pt idx="4012">
                  <c:v>1.6495323553110099E-4</c:v>
                </c:pt>
                <c:pt idx="4013">
                  <c:v>1.01669487255517E-4</c:v>
                </c:pt>
                <c:pt idx="4014">
                  <c:v>1.2921985185078899E-5</c:v>
                </c:pt>
                <c:pt idx="4015">
                  <c:v>-7.9061908237138594E-5</c:v>
                </c:pt>
                <c:pt idx="4016">
                  <c:v>-1.5124425627689299E-4</c:v>
                </c:pt>
                <c:pt idx="4017">
                  <c:v>-1.8554654208085099E-4</c:v>
                </c:pt>
                <c:pt idx="4018">
                  <c:v>-1.7337754537347899E-4</c:v>
                </c:pt>
                <c:pt idx="4019">
                  <c:v>-1.17785066871112E-4</c:v>
                </c:pt>
                <c:pt idx="4020">
                  <c:v>-3.26925876853685E-5</c:v>
                </c:pt>
                <c:pt idx="4021">
                  <c:v>6.0587952896265997E-5</c:v>
                </c:pt>
                <c:pt idx="4022">
                  <c:v>1.3869386481465799E-4</c:v>
                </c:pt>
                <c:pt idx="4023">
                  <c:v>1.8206303789594601E-4</c:v>
                </c:pt>
                <c:pt idx="4024">
                  <c:v>1.7983339369910501E-4</c:v>
                </c:pt>
                <c:pt idx="4025">
                  <c:v>1.3256336044493999E-4</c:v>
                </c:pt>
                <c:pt idx="4026">
                  <c:v>5.20920112039565E-5</c:v>
                </c:pt>
                <c:pt idx="4027">
                  <c:v>-4.1426105398435401E-5</c:v>
                </c:pt>
                <c:pt idx="4028">
                  <c:v>-1.2456879691488801E-4</c:v>
                </c:pt>
                <c:pt idx="4029">
                  <c:v>-1.76512460475294E-4</c:v>
                </c:pt>
                <c:pt idx="4030">
                  <c:v>-1.8424748330585501E-4</c:v>
                </c:pt>
                <c:pt idx="4031">
                  <c:v>-1.4583658095405899E-4</c:v>
                </c:pt>
                <c:pt idx="4032">
                  <c:v>-7.0900002197851996E-5</c:v>
                </c:pt>
                <c:pt idx="4033">
                  <c:v>2.1793921940489202E-5</c:v>
                </c:pt>
                <c:pt idx="4034">
                  <c:v>1.09029423129158E-4</c:v>
                </c:pt>
                <c:pt idx="4035">
                  <c:v>1.6895782892569299E-4</c:v>
                </c:pt>
                <c:pt idx="4036">
                  <c:v>1.8656969832951201E-4</c:v>
                </c:pt>
                <c:pt idx="4037">
                  <c:v>1.5745402939232301E-4</c:v>
                </c:pt>
                <c:pt idx="4038">
                  <c:v>8.8903022019941899E-5</c:v>
                </c:pt>
                <c:pt idx="4039">
                  <c:v>-1.91429873164265E-6</c:v>
                </c:pt>
                <c:pt idx="4040">
                  <c:v>-9.2252171490440199E-5</c:v>
                </c:pt>
                <c:pt idx="4041">
                  <c:v>-1.59484915608533E-4</c:v>
                </c:pt>
                <c:pt idx="4042">
                  <c:v>-1.8677367323988099E-4</c:v>
                </c:pt>
                <c:pt idx="4043">
                  <c:v>-1.6728380574855E-4</c:v>
                </c:pt>
                <c:pt idx="4044">
                  <c:v>-1.05896671354105E-4</c:v>
                </c:pt>
                <c:pt idx="4045">
                  <c:v>-1.79870586837685E-5</c:v>
                </c:pt>
                <c:pt idx="4046">
                  <c:v>7.4427524417528998E-5</c:v>
                </c:pt>
                <c:pt idx="4047">
                  <c:v>1.48201272313615E-4</c:v>
                </c:pt>
                <c:pt idx="4048">
                  <c:v>1.8485709218480899E-4</c:v>
                </c:pt>
                <c:pt idx="4049">
                  <c:v>1.75214306548173E-4</c:v>
                </c:pt>
                <c:pt idx="4050">
                  <c:v>1.2168801088590199E-4</c:v>
                </c:pt>
                <c:pt idx="4051">
                  <c:v>3.7684197999642703E-5</c:v>
                </c:pt>
                <c:pt idx="4052">
                  <c:v>-5.5757856051419802E-5</c:v>
                </c:pt>
                <c:pt idx="4053">
                  <c:v>-1.3523500915777701E-4</c:v>
                </c:pt>
                <c:pt idx="4054">
                  <c:v>-1.8084171528347901E-4</c:v>
                </c:pt>
                <c:pt idx="4055">
                  <c:v>-1.8115549195587901E-4</c:v>
                </c:pt>
                <c:pt idx="4056">
                  <c:v>-1.3609775186084499E-4</c:v>
                </c:pt>
                <c:pt idx="4057">
                  <c:v>-5.69534855231055E-5</c:v>
                </c:pt>
                <c:pt idx="4058">
                  <c:v>3.6455134577669798E-5</c:v>
                </c:pt>
                <c:pt idx="4059">
                  <c:v>1.2073334007223101E-4</c:v>
                </c:pt>
                <c:pt idx="4060">
                  <c:v>1.74773131570436E-4</c:v>
                </c:pt>
                <c:pt idx="4061">
                  <c:v>1.85039908053031E-4</c:v>
                </c:pt>
                <c:pt idx="4062">
                  <c:v>1.4896229165949201E-4</c:v>
                </c:pt>
                <c:pt idx="4063">
                  <c:v>7.5576145224865102E-5</c:v>
                </c:pt>
                <c:pt idx="4064">
                  <c:v>-1.6738515621696501E-5</c:v>
                </c:pt>
                <c:pt idx="4065">
                  <c:v>-1.0486091139259201E-4</c:v>
                </c:pt>
                <c:pt idx="4066">
                  <c:v>-1.6672024139534499E-4</c:v>
                </c:pt>
                <c:pt idx="4067">
                  <c:v>-1.8682345268334401E-4</c:v>
                </c:pt>
                <c:pt idx="4068">
                  <c:v>-1.6013557127823901E-4</c:v>
                </c:pt>
                <c:pt idx="4069">
                  <c:v>-9.3340742637536899E-5</c:v>
                </c:pt>
                <c:pt idx="4070">
                  <c:v>-3.16814595933443E-6</c:v>
                </c:pt>
                <c:pt idx="4071">
                  <c:v>8.7797932528133895E-5</c:v>
                </c:pt>
                <c:pt idx="4072">
                  <c:v>1.5677447415509999E-4</c:v>
                </c:pt>
                <c:pt idx="4073">
                  <c:v>1.8648587617169099E-4</c:v>
                </c:pt>
                <c:pt idx="4074">
                  <c:v>1.6949073362669499E-4</c:v>
                </c:pt>
                <c:pt idx="4075">
                  <c:v>1.10045585400717E-4</c:v>
                </c:pt>
                <c:pt idx="4076">
                  <c:v>2.3038837637879101E-5</c:v>
                </c:pt>
                <c:pt idx="4077">
                  <c:v>-6.9738129933938001E-5</c:v>
                </c:pt>
                <c:pt idx="4078">
                  <c:v>-1.4504875023985001E-4</c:v>
                </c:pt>
                <c:pt idx="4079">
                  <c:v>-1.8403101123107201E-4</c:v>
                </c:pt>
                <c:pt idx="4080">
                  <c:v>-1.7692156381396201E-4</c:v>
                </c:pt>
                <c:pt idx="4081">
                  <c:v>-1.2550101319794399E-4</c:v>
                </c:pt>
                <c:pt idx="4082">
                  <c:v>-4.2647955274738402E-5</c:v>
                </c:pt>
                <c:pt idx="4083">
                  <c:v>5.0886547615732803E-5</c:v>
                </c:pt>
                <c:pt idx="4084">
                  <c:v>1.3167619897861999E-4</c:v>
                </c:pt>
                <c:pt idx="4085">
                  <c:v>1.79486729447478E-4</c:v>
                </c:pt>
                <c:pt idx="4086">
                  <c:v>1.82343695071382E-4</c:v>
                </c:pt>
                <c:pt idx="4087">
                  <c:v>1.39531551086497E-4</c:v>
                </c:pt>
                <c:pt idx="4088">
                  <c:v>6.1772864541098302E-5</c:v>
                </c:pt>
                <c:pt idx="4089">
                  <c:v>-3.1457219139649502E-5</c:v>
                </c:pt>
                <c:pt idx="4090">
                  <c:v>-1.1680864714045199E-4</c:v>
                </c:pt>
                <c:pt idx="4091">
                  <c:v>-1.7290462483668899E-4</c:v>
                </c:pt>
                <c:pt idx="4092">
                  <c:v>-1.8569556662015701E-4</c:v>
                </c:pt>
                <c:pt idx="4093">
                  <c:v>-1.5197790177194501E-4</c:v>
                </c:pt>
                <c:pt idx="4094">
                  <c:v>-8.0196428622493607E-5</c:v>
                </c:pt>
                <c:pt idx="4095">
                  <c:v>1.1670737577986001E-5</c:v>
                </c:pt>
                <c:pt idx="4096">
                  <c:v>1.00614895152059E-4</c:v>
                </c:pt>
                <c:pt idx="4097">
                  <c:v>1.6435942806580401E-4</c:v>
                </c:pt>
                <c:pt idx="4098">
                  <c:v>1.8693912260860101E-4</c:v>
                </c:pt>
                <c:pt idx="4099">
                  <c:v>1.6269875420794899E-4</c:v>
                </c:pt>
                <c:pt idx="4100">
                  <c:v>9.77094735061218E-5</c:v>
                </c:pt>
                <c:pt idx="4101">
                  <c:v>8.2482490191183696E-6</c:v>
                </c:pt>
                <c:pt idx="4102">
                  <c:v>-8.3278800603145504E-5</c:v>
                </c:pt>
                <c:pt idx="4103">
                  <c:v>-1.5394815799017899E-4</c:v>
                </c:pt>
                <c:pt idx="4104">
                  <c:v>-1.8606024418353501E-4</c:v>
                </c:pt>
                <c:pt idx="4105">
                  <c:v>-1.7157238798716699E-4</c:v>
                </c:pt>
                <c:pt idx="4106">
                  <c:v>-1.1411316286159E-4</c:v>
                </c:pt>
                <c:pt idx="4107">
                  <c:v>-2.8073588190659299E-5</c:v>
                </c:pt>
                <c:pt idx="4108">
                  <c:v>6.4997190798519495E-5</c:v>
                </c:pt>
                <c:pt idx="4109">
                  <c:v>1.4178902013891001E-4</c:v>
                </c:pt>
                <c:pt idx="4110">
                  <c:v>1.8306890979028899E-4</c:v>
                </c:pt>
                <c:pt idx="4111">
                  <c:v>1.7849805530762301E-4</c:v>
                </c:pt>
                <c:pt idx="4112">
                  <c:v>1.2922125555161901E-4</c:v>
                </c:pt>
                <c:pt idx="4113">
                  <c:v>4.7580190712241398E-5</c:v>
                </c:pt>
                <c:pt idx="4114">
                  <c:v>-4.5977628057091703E-5</c:v>
                </c:pt>
                <c:pt idx="4115">
                  <c:v>-1.2802006465502901E-4</c:v>
                </c:pt>
                <c:pt idx="4116">
                  <c:v>-1.7799908188129E-4</c:v>
                </c:pt>
                <c:pt idx="4117">
                  <c:v>-1.8339712482424501E-4</c:v>
                </c:pt>
                <c:pt idx="4118">
                  <c:v>-1.4286222014180301E-4</c:v>
                </c:pt>
                <c:pt idx="4119">
                  <c:v>-6.6546586171974806E-5</c:v>
                </c:pt>
                <c:pt idx="4120">
                  <c:v>2.6436053129674399E-5</c:v>
                </c:pt>
                <c:pt idx="4121">
                  <c:v>1.1279761892762899E-4</c:v>
                </c:pt>
                <c:pt idx="4122">
                  <c:v>1.7090832131953299E-4</c:v>
                </c:pt>
                <c:pt idx="4123">
                  <c:v>1.86213974398707E-4</c:v>
                </c:pt>
                <c:pt idx="4124">
                  <c:v>1.54881182402094E-4</c:v>
                </c:pt>
                <c:pt idx="4125">
                  <c:v>8.4757437459776494E-5</c:v>
                </c:pt>
                <c:pt idx="4126">
                  <c:v>-6.59433349131161E-6</c:v>
                </c:pt>
                <c:pt idx="4127">
                  <c:v>-9.6294512711225902E-5</c:v>
                </c:pt>
                <c:pt idx="4128">
                  <c:v>-1.6187713385482501E-4</c:v>
                </c:pt>
                <c:pt idx="4129">
                  <c:v>-1.8691662261165101E-4</c:v>
                </c:pt>
                <c:pt idx="4130">
                  <c:v>-1.6514168368884501E-4</c:v>
                </c:pt>
                <c:pt idx="4131">
                  <c:v>-1.02005985621538E-4</c:v>
                </c:pt>
                <c:pt idx="4132">
                  <c:v>-1.33222556561234E-5</c:v>
                </c:pt>
                <c:pt idx="4133">
                  <c:v>7.8698115883641602E-5</c:v>
                </c:pt>
                <c:pt idx="4134">
                  <c:v>1.5100805609268101E-4</c:v>
                </c:pt>
                <c:pt idx="4135">
                  <c:v>1.8549709186734E-4</c:v>
                </c:pt>
                <c:pt idx="4136">
                  <c:v>1.7352723024340801E-4</c:v>
                </c:pt>
                <c:pt idx="4137">
                  <c:v>1.18096397320231E-4</c:v>
                </c:pt>
                <c:pt idx="4138">
                  <c:v>3.3087589071341697E-5</c:v>
                </c:pt>
                <c:pt idx="4139">
                  <c:v>-6.0208211120966497E-5</c:v>
                </c:pt>
                <c:pt idx="4140">
                  <c:v>-1.38424491333403E-4</c:v>
                </c:pt>
                <c:pt idx="4141">
                  <c:v>-1.8197149896818801E-4</c:v>
                </c:pt>
                <c:pt idx="4142">
                  <c:v>-1.79942615817166E-4</c:v>
                </c:pt>
                <c:pt idx="4143">
                  <c:v>-1.32845988251788E-4</c:v>
                </c:pt>
                <c:pt idx="4144">
                  <c:v>-5.2477258812070299E-5</c:v>
                </c:pt>
                <c:pt idx="4145">
                  <c:v>4.1034725642410303E-5</c:v>
                </c:pt>
                <c:pt idx="4146">
                  <c:v>1.2426930849879201E-4</c:v>
                </c:pt>
                <c:pt idx="4147">
                  <c:v>1.7637987213083001E-4</c:v>
                </c:pt>
                <c:pt idx="4148">
                  <c:v>1.8431500260641199E-4</c:v>
                </c:pt>
                <c:pt idx="4149">
                  <c:v>1.46087297271953E-4</c:v>
                </c:pt>
                <c:pt idx="4150">
                  <c:v>7.1271122075935599E-5</c:v>
                </c:pt>
                <c:pt idx="4151">
                  <c:v>-2.1395347777942601E-5</c:v>
                </c:pt>
                <c:pt idx="4152">
                  <c:v>-1.08703220053733E-4</c:v>
                </c:pt>
                <c:pt idx="4153">
                  <c:v>-1.68785696521246E-4</c:v>
                </c:pt>
                <c:pt idx="4154">
                  <c:v>-1.86594748224569E-4</c:v>
                </c:pt>
                <c:pt idx="4155">
                  <c:v>-1.57669987685269E-4</c:v>
                </c:pt>
                <c:pt idx="4156">
                  <c:v>-8.9255800616600494E-5</c:v>
                </c:pt>
                <c:pt idx="4157">
                  <c:v>1.5130554192843E-6</c:v>
                </c:pt>
                <c:pt idx="4158">
                  <c:v>9.1902957339095004E-5</c:v>
                </c:pt>
                <c:pt idx="4159">
                  <c:v>1.5927519346877299E-4</c:v>
                </c:pt>
                <c:pt idx="4160">
                  <c:v>1.8675596932263001E-4</c:v>
                </c:pt>
                <c:pt idx="4161">
                  <c:v>1.67462554109711E-4</c:v>
                </c:pt>
                <c:pt idx="4162">
                  <c:v>1.06227103357751E-4</c:v>
                </c:pt>
                <c:pt idx="4163">
                  <c:v>1.8386415584735201E-5</c:v>
                </c:pt>
                <c:pt idx="4164">
                  <c:v>-7.4059264032519295E-5</c:v>
                </c:pt>
                <c:pt idx="4165">
                  <c:v>-1.4795634154250999E-4</c:v>
                </c:pt>
                <c:pt idx="4166">
                  <c:v>-1.8479683545867201E-4</c:v>
                </c:pt>
                <c:pt idx="4167">
                  <c:v>-1.7535381553787001E-4</c:v>
                </c:pt>
                <c:pt idx="4168">
                  <c:v>-1.21992344699513E-4</c:v>
                </c:pt>
                <c:pt idx="4169">
                  <c:v>-3.80771343455991E-5</c:v>
                </c:pt>
                <c:pt idx="4170">
                  <c:v>5.5374730518563198E-5</c:v>
                </c:pt>
                <c:pt idx="4171">
                  <c:v>1.3495765060446199E-4</c:v>
                </c:pt>
                <c:pt idx="4172">
                  <c:v>1.8073958987999101E-4</c:v>
                </c:pt>
                <c:pt idx="4173">
                  <c:v>1.8125417764306201E-4</c:v>
                </c:pt>
                <c:pt idx="4174">
                  <c:v>1.36372532196142E-4</c:v>
                </c:pt>
                <c:pt idx="4175">
                  <c:v>5.7335540066928101E-5</c:v>
                </c:pt>
                <c:pt idx="4176">
                  <c:v>-3.6061493755916503E-5</c:v>
                </c:pt>
                <c:pt idx="4177">
                  <c:v>-1.2042670275832501E-4</c:v>
                </c:pt>
                <c:pt idx="4178">
                  <c:v>-1.7463029698188499E-4</c:v>
                </c:pt>
                <c:pt idx="4179">
                  <c:v>-1.8509664999861899E-4</c:v>
                </c:pt>
                <c:pt idx="4180">
                  <c:v>-1.49204398766945E-4</c:v>
                </c:pt>
                <c:pt idx="4181">
                  <c:v>-7.5942980267198305E-5</c:v>
                </c:pt>
                <c:pt idx="4182">
                  <c:v>1.63388287565153E-5</c:v>
                </c:pt>
                <c:pt idx="4183">
                  <c:v>1.04528476759424E-4</c:v>
                </c:pt>
                <c:pt idx="4184">
                  <c:v>1.6653831931034299E-4</c:v>
                </c:pt>
                <c:pt idx="4185">
                  <c:v>1.8683760666125899E-4</c:v>
                </c:pt>
                <c:pt idx="4186">
                  <c:v>1.6034225636749701E-4</c:v>
                </c:pt>
                <c:pt idx="4187">
                  <c:v>9.3688193275352199E-5</c:v>
                </c:pt>
                <c:pt idx="4188">
                  <c:v>3.5693409780388302E-6</c:v>
                </c:pt>
                <c:pt idx="4189">
                  <c:v>-8.7443474909808198E-5</c:v>
                </c:pt>
                <c:pt idx="4190">
                  <c:v>-1.56555530046558E-4</c:v>
                </c:pt>
                <c:pt idx="4191">
                  <c:v>-1.8645728148314699E-4</c:v>
                </c:pt>
                <c:pt idx="4192">
                  <c:v>-1.6965965007528501E-4</c:v>
                </c:pt>
                <c:pt idx="4193">
                  <c:v>-1.10369706814008E-4</c:v>
                </c:pt>
                <c:pt idx="4194">
                  <c:v>-2.3436985797210901E-5</c:v>
                </c:pt>
                <c:pt idx="4195">
                  <c:v>6.9365673705002902E-5</c:v>
                </c:pt>
                <c:pt idx="4196">
                  <c:v>1.4479526991439899E-4</c:v>
                </c:pt>
                <c:pt idx="4197">
                  <c:v>1.8395999252909199E-4</c:v>
                </c:pt>
                <c:pt idx="4198">
                  <c:v>1.7705079380993201E-4</c:v>
                </c:pt>
                <c:pt idx="4199">
                  <c:v>1.2579812543768901E-4</c:v>
                </c:pt>
                <c:pt idx="4200">
                  <c:v>4.3038536154663198E-5</c:v>
                </c:pt>
                <c:pt idx="4201">
                  <c:v>-5.0500321499993099E-5</c:v>
                </c:pt>
                <c:pt idx="4202">
                  <c:v>-1.3139106035372499E-4</c:v>
                </c:pt>
                <c:pt idx="4203">
                  <c:v>-1.79374093050904E-4</c:v>
                </c:pt>
                <c:pt idx="4204">
                  <c:v>-1.8243177138739701E-4</c:v>
                </c:pt>
                <c:pt idx="4205">
                  <c:v>-1.39798280855369E-4</c:v>
                </c:pt>
                <c:pt idx="4206">
                  <c:v>-6.2151443637541899E-5</c:v>
                </c:pt>
                <c:pt idx="4207">
                  <c:v>3.1061608198872802E-5</c:v>
                </c:pt>
                <c:pt idx="4208">
                  <c:v>1.16495087569652E-4</c:v>
                </c:pt>
                <c:pt idx="4209">
                  <c:v>1.7275164957555501E-4</c:v>
                </c:pt>
                <c:pt idx="4210">
                  <c:v>1.8574148927183001E-4</c:v>
                </c:pt>
                <c:pt idx="4211">
                  <c:v>1.5221122072342901E-4</c:v>
                </c:pt>
                <c:pt idx="4212">
                  <c:v>8.0558707694984507E-5</c:v>
                </c:pt>
                <c:pt idx="4213">
                  <c:v>-1.12702334256098E-5</c:v>
                </c:pt>
                <c:pt idx="4214">
                  <c:v>-1.0027647466930699E-4</c:v>
                </c:pt>
                <c:pt idx="4215">
                  <c:v>-1.64167850761991E-4</c:v>
                </c:pt>
                <c:pt idx="4216">
                  <c:v>-1.86942370207925E-4</c:v>
                </c:pt>
                <c:pt idx="4217">
                  <c:v>-1.6289601332901299E-4</c:v>
                </c:pt>
                <c:pt idx="4218">
                  <c:v>-9.8051339378348802E-5</c:v>
                </c:pt>
                <c:pt idx="4219">
                  <c:v>-8.6490992140270608E-6</c:v>
                </c:pt>
                <c:pt idx="4220">
                  <c:v>8.2919361503564005E-5</c:v>
                </c:pt>
                <c:pt idx="4221">
                  <c:v>1.5372015373821301E-4</c:v>
                </c:pt>
                <c:pt idx="4222">
                  <c:v>1.8602077985852499E-4</c:v>
                </c:pt>
                <c:pt idx="4223">
                  <c:v>1.7173134767413099E-4</c:v>
                </c:pt>
                <c:pt idx="4224">
                  <c:v>1.14430734120813E-4</c:v>
                </c:pt>
                <c:pt idx="4225">
                  <c:v>2.8470233330200501E-5</c:v>
                </c:pt>
                <c:pt idx="4226">
                  <c:v>-6.4620814014466606E-5</c:v>
                </c:pt>
                <c:pt idx="4227">
                  <c:v>-1.4152717761078401E-4</c:v>
                </c:pt>
                <c:pt idx="4228">
                  <c:v>-1.8298718160361099E-4</c:v>
                </c:pt>
                <c:pt idx="4229">
                  <c:v>-1.7861691079375201E-4</c:v>
                </c:pt>
                <c:pt idx="4230">
                  <c:v>-1.2951092661672901E-4</c:v>
                </c:pt>
                <c:pt idx="4231">
                  <c:v>-4.79681274410854E-5</c:v>
                </c:pt>
                <c:pt idx="4232">
                  <c:v>4.5588586824836701E-5</c:v>
                </c:pt>
                <c:pt idx="4233">
                  <c:v>1.27727356709418E-4</c:v>
                </c:pt>
                <c:pt idx="4234">
                  <c:v>1.7787601774313001E-4</c:v>
                </c:pt>
                <c:pt idx="4235">
                  <c:v>1.8347452667037201E-4</c:v>
                </c:pt>
                <c:pt idx="4236">
                  <c:v>1.4312070219968799E-4</c:v>
                </c:pt>
                <c:pt idx="4237">
                  <c:v>6.6921410006715094E-5</c:v>
                </c:pt>
                <c:pt idx="4238">
                  <c:v>-2.6038764472728001E-5</c:v>
                </c:pt>
                <c:pt idx="4239">
                  <c:v>-1.1247736885720901E-4</c:v>
                </c:pt>
                <c:pt idx="4240">
                  <c:v>-1.70745318452462E-4</c:v>
                </c:pt>
                <c:pt idx="4241">
                  <c:v>-1.8624904381424101E-4</c:v>
                </c:pt>
                <c:pt idx="4242">
                  <c:v>-1.55105540747557E-4</c:v>
                </c:pt>
                <c:pt idx="4243">
                  <c:v>-8.5114892795728906E-5</c:v>
                </c:pt>
                <c:pt idx="4244">
                  <c:v>6.1933080712511197E-6</c:v>
                </c:pt>
                <c:pt idx="4245">
                  <c:v>9.5950356511292196E-5</c:v>
                </c:pt>
                <c:pt idx="4246">
                  <c:v>1.61676042930282E-4</c:v>
                </c:pt>
                <c:pt idx="4247">
                  <c:v>1.8690896143202799E-4</c:v>
                </c:pt>
                <c:pt idx="4248">
                  <c:v>1.65329371044105E-4</c:v>
                </c:pt>
                <c:pt idx="4249">
                  <c:v>1.02342014049228E-4</c:v>
                </c:pt>
                <c:pt idx="4250">
                  <c:v>1.37224647519598E-5</c:v>
                </c:pt>
                <c:pt idx="4251">
                  <c:v>-7.8333960970427999E-5</c:v>
                </c:pt>
                <c:pt idx="4252">
                  <c:v>-1.5077116021915799E-4</c:v>
                </c:pt>
                <c:pt idx="4253">
                  <c:v>-1.8544678707462599E-4</c:v>
                </c:pt>
                <c:pt idx="4254">
                  <c:v>-1.7367611567890699E-4</c:v>
                </c:pt>
                <c:pt idx="4255">
                  <c:v>-1.18407183703004E-4</c:v>
                </c:pt>
                <c:pt idx="4256">
                  <c:v>-3.34824380238445E-5</c:v>
                </c:pt>
                <c:pt idx="4257">
                  <c:v>5.9828191968353198E-5</c:v>
                </c:pt>
                <c:pt idx="4258">
                  <c:v>1.38154480134919E-4</c:v>
                </c:pt>
                <c:pt idx="4259">
                  <c:v>1.8187912170352101E-4</c:v>
                </c:pt>
                <c:pt idx="4260">
                  <c:v>1.8005100894531999E-4</c:v>
                </c:pt>
                <c:pt idx="4261">
                  <c:v>1.33128004041394E-4</c:v>
                </c:pt>
                <c:pt idx="4262">
                  <c:v>5.2862264659122102E-5</c:v>
                </c:pt>
                <c:pt idx="4263">
                  <c:v>-4.06431568407092E-5</c:v>
                </c:pt>
                <c:pt idx="4264">
                  <c:v>-1.2396924757794399E-4</c:v>
                </c:pt>
                <c:pt idx="4265">
                  <c:v>-1.7624647120990399E-4</c:v>
                </c:pt>
                <c:pt idx="4266">
                  <c:v>-1.8438167277361401E-4</c:v>
                </c:pt>
                <c:pt idx="4267">
                  <c:v>-1.46337340570315E-4</c:v>
                </c:pt>
                <c:pt idx="4268">
                  <c:v>-7.1641913610226698E-5</c:v>
                </c:pt>
                <c:pt idx="4269">
                  <c:v>2.09966750477091E-5</c:v>
                </c:pt>
                <c:pt idx="4270">
                  <c:v>1.0837651618603E-4</c:v>
                </c:pt>
                <c:pt idx="4271">
                  <c:v>1.68612786526464E-4</c:v>
                </c:pt>
                <c:pt idx="4272">
                  <c:v>1.86618938483557E-4</c:v>
                </c:pt>
                <c:pt idx="4273">
                  <c:v>1.5788521959759699E-4</c:v>
                </c:pt>
                <c:pt idx="4274">
                  <c:v>8.9608168014624606E-5</c:v>
                </c:pt>
                <c:pt idx="4275">
                  <c:v>-1.1118051363277E-6</c:v>
                </c:pt>
                <c:pt idx="4276">
                  <c:v>-9.1553319793748403E-5</c:v>
                </c:pt>
                <c:pt idx="4277">
                  <c:v>-1.59064737553262E-4</c:v>
                </c:pt>
                <c:pt idx="4278">
                  <c:v>-1.86737405026569E-4</c:v>
                </c:pt>
                <c:pt idx="4279">
                  <c:v>-1.6764053097621199E-4</c:v>
                </c:pt>
                <c:pt idx="4280">
                  <c:v>-1.06557045976511E-4</c:v>
                </c:pt>
                <c:pt idx="4281">
                  <c:v>-1.87856877800701E-5</c:v>
                </c:pt>
                <c:pt idx="4282">
                  <c:v>7.3690662458835896E-5</c:v>
                </c:pt>
                <c:pt idx="4283">
                  <c:v>1.47710729141245E-4</c:v>
                </c:pt>
                <c:pt idx="4284">
                  <c:v>1.8473572737939101E-4</c:v>
                </c:pt>
                <c:pt idx="4285">
                  <c:v>1.75492516678117E-4</c:v>
                </c:pt>
                <c:pt idx="4286">
                  <c:v>1.22296116498272E-4</c:v>
                </c:pt>
                <c:pt idx="4287">
                  <c:v>3.84698952714084E-5</c:v>
                </c:pt>
                <c:pt idx="4288">
                  <c:v>-5.4991349876084399E-5</c:v>
                </c:pt>
                <c:pt idx="4289">
                  <c:v>-1.34679670305544E-4</c:v>
                </c:pt>
                <c:pt idx="4290">
                  <c:v>-1.80636631814962E-4</c:v>
                </c:pt>
                <c:pt idx="4291">
                  <c:v>-1.8135202829801399E-4</c:v>
                </c:pt>
                <c:pt idx="4292">
                  <c:v>-1.3664668426752099E-4</c:v>
                </c:pt>
                <c:pt idx="4293">
                  <c:v>-5.7717330467740998E-5</c:v>
                </c:pt>
                <c:pt idx="4294">
                  <c:v>3.5667686800008503E-5</c:v>
                </c:pt>
                <c:pt idx="4295">
                  <c:v>1.20119510642431E-4</c:v>
                </c:pt>
                <c:pt idx="4296">
                  <c:v>1.7448665787711101E-4</c:v>
                </c:pt>
                <c:pt idx="4297">
                  <c:v>1.85152539209829E-4</c:v>
                </c:pt>
                <c:pt idx="4298">
                  <c:v>1.4944581849447901E-4</c:v>
                </c:pt>
                <c:pt idx="4299">
                  <c:v>7.6309465442637005E-5</c:v>
                </c:pt>
                <c:pt idx="4300">
                  <c:v>-1.59390666188697E-5</c:v>
                </c:pt>
                <c:pt idx="4301">
                  <c:v>-1.04195560566889E-4</c:v>
                </c:pt>
                <c:pt idx="4302">
                  <c:v>-1.66355629988601E-4</c:v>
                </c:pt>
                <c:pt idx="4303">
                  <c:v>-1.8685089988426201E-4</c:v>
                </c:pt>
                <c:pt idx="4304">
                  <c:v>-1.6054820276508E-4</c:v>
                </c:pt>
                <c:pt idx="4305">
                  <c:v>-9.4035212294641098E-5</c:v>
                </c:pt>
                <c:pt idx="4306">
                  <c:v>-3.9705195529029203E-6</c:v>
                </c:pt>
                <c:pt idx="4307">
                  <c:v>8.7088614442174797E-5</c:v>
                </c:pt>
                <c:pt idx="4308">
                  <c:v>1.56335864691668E-4</c:v>
                </c:pt>
                <c:pt idx="4309">
                  <c:v>1.86427827791839E-4</c:v>
                </c:pt>
                <c:pt idx="4310">
                  <c:v>1.6982778490726299E-4</c:v>
                </c:pt>
                <c:pt idx="4311">
                  <c:v>1.10693319757571E-4</c:v>
                </c:pt>
                <c:pt idx="4312">
                  <c:v>2.3835025983094499E-5</c:v>
                </c:pt>
                <c:pt idx="4313">
                  <c:v>-6.8992897910615197E-5</c:v>
                </c:pt>
                <c:pt idx="4314">
                  <c:v>-1.4454112252174501E-4</c:v>
                </c:pt>
                <c:pt idx="4315">
                  <c:v>-1.8388812632927801E-4</c:v>
                </c:pt>
                <c:pt idx="4316">
                  <c:v>-1.7717920813852699E-4</c:v>
                </c:pt>
                <c:pt idx="4317">
                  <c:v>-1.2609465812947099E-4</c:v>
                </c:pt>
                <c:pt idx="4318">
                  <c:v>-4.3428918757420598E-5</c:v>
                </c:pt>
                <c:pt idx="4319">
                  <c:v>5.0113862730878598E-5</c:v>
                </c:pt>
                <c:pt idx="4320">
                  <c:v>1.31105316414395E-4</c:v>
                </c:pt>
                <c:pt idx="4321">
                  <c:v>1.7926063028359001E-4</c:v>
                </c:pt>
                <c:pt idx="4322">
                  <c:v>1.8251900724604401E-4</c:v>
                </c:pt>
                <c:pt idx="4323">
                  <c:v>1.4006436657800801E-4</c:v>
                </c:pt>
                <c:pt idx="4324">
                  <c:v>6.2529736404261596E-5</c:v>
                </c:pt>
                <c:pt idx="4325">
                  <c:v>-3.0665854158255199E-5</c:v>
                </c:pt>
                <c:pt idx="4326">
                  <c:v>-1.16180991309689E-4</c:v>
                </c:pt>
                <c:pt idx="4327">
                  <c:v>-1.7259787845306599E-4</c:v>
                </c:pt>
                <c:pt idx="4328">
                  <c:v>-1.8578655621836901E-4</c:v>
                </c:pt>
                <c:pt idx="4329">
                  <c:v>-1.5244383844265999E-4</c:v>
                </c:pt>
                <c:pt idx="4330">
                  <c:v>-8.0920615636071301E-5</c:v>
                </c:pt>
                <c:pt idx="4331">
                  <c:v>1.0869677351626799E-5</c:v>
                </c:pt>
                <c:pt idx="4332">
                  <c:v>9.9937592216027101E-5</c:v>
                </c:pt>
                <c:pt idx="4333">
                  <c:v>1.63975517142111E-4</c:v>
                </c:pt>
                <c:pt idx="4334">
                  <c:v>1.86944756569695E-4</c:v>
                </c:pt>
                <c:pt idx="4335">
                  <c:v>1.6309252199332499E-4</c:v>
                </c:pt>
                <c:pt idx="4336">
                  <c:v>9.8392753531173903E-5</c:v>
                </c:pt>
                <c:pt idx="4337">
                  <c:v>9.0499095628107292E-6</c:v>
                </c:pt>
                <c:pt idx="4338">
                  <c:v>-8.2559540397121603E-5</c:v>
                </c:pt>
                <c:pt idx="4339">
                  <c:v>-1.5349144130238901E-4</c:v>
                </c:pt>
                <c:pt idx="4340">
                  <c:v>-1.859804585417E-4</c:v>
                </c:pt>
                <c:pt idx="4341">
                  <c:v>-1.7188951620023899E-4</c:v>
                </c:pt>
                <c:pt idx="4342">
                  <c:v>-1.14747778201284E-4</c:v>
                </c:pt>
                <c:pt idx="4343">
                  <c:v>-2.8866747308282199E-5</c:v>
                </c:pt>
                <c:pt idx="4344">
                  <c:v>6.4244139524378803E-5</c:v>
                </c:pt>
                <c:pt idx="4345">
                  <c:v>1.4126468307145101E-4</c:v>
                </c:pt>
                <c:pt idx="4346">
                  <c:v>1.8290461040080801E-4</c:v>
                </c:pt>
                <c:pt idx="4347">
                  <c:v>1.7873494339745499E-4</c:v>
                </c:pt>
                <c:pt idx="4348">
                  <c:v>1.2980000102911799E-4</c:v>
                </c:pt>
                <c:pt idx="4349">
                  <c:v>4.8355843182292E-5</c:v>
                </c:pt>
                <c:pt idx="4350">
                  <c:v>-4.5199335567412398E-5</c:v>
                </c:pt>
                <c:pt idx="4351">
                  <c:v>-1.2743406032793701E-4</c:v>
                </c:pt>
                <c:pt idx="4352">
                  <c:v>-1.7775213413581299E-4</c:v>
                </c:pt>
                <c:pt idx="4353">
                  <c:v>-1.8355108325518999E-4</c:v>
                </c:pt>
                <c:pt idx="4354">
                  <c:v>-1.4337852490505101E-4</c:v>
                </c:pt>
                <c:pt idx="4355">
                  <c:v>-6.7295925536647999E-5</c:v>
                </c:pt>
                <c:pt idx="4356">
                  <c:v>2.56413558560221E-5</c:v>
                </c:pt>
                <c:pt idx="4357">
                  <c:v>1.12156600607128E-4</c:v>
                </c:pt>
                <c:pt idx="4358">
                  <c:v>1.70581528967141E-4</c:v>
                </c:pt>
                <c:pt idx="4359">
                  <c:v>1.8628325518635399E-4</c:v>
                </c:pt>
                <c:pt idx="4360">
                  <c:v>1.5532918452672699E-4</c:v>
                </c:pt>
                <c:pt idx="4361">
                  <c:v>8.5471956010077399E-5</c:v>
                </c:pt>
                <c:pt idx="4362">
                  <c:v>-5.7922541188171202E-6</c:v>
                </c:pt>
                <c:pt idx="4363">
                  <c:v>-9.5605758271118005E-5</c:v>
                </c:pt>
                <c:pt idx="4364">
                  <c:v>-1.61474207169351E-4</c:v>
                </c:pt>
                <c:pt idx="4365">
                  <c:v>-1.8690043916876401E-4</c:v>
                </c:pt>
                <c:pt idx="4366">
                  <c:v>-1.6551629673221E-4</c:v>
                </c:pt>
                <c:pt idx="4367">
                  <c:v>-1.0267757099051401E-4</c:v>
                </c:pt>
                <c:pt idx="4368">
                  <c:v>-1.4122610628837501E-5</c:v>
                </c:pt>
                <c:pt idx="4369">
                  <c:v>7.7969445175147707E-5</c:v>
                </c:pt>
                <c:pt idx="4370">
                  <c:v>1.5053356974769499E-4</c:v>
                </c:pt>
                <c:pt idx="4371">
                  <c:v>1.8539562793446201E-4</c:v>
                </c:pt>
                <c:pt idx="4372">
                  <c:v>1.73824200994065E-4</c:v>
                </c:pt>
                <c:pt idx="4373">
                  <c:v>1.1871742458764799E-4</c:v>
                </c:pt>
                <c:pt idx="4374">
                  <c:v>3.38771327238204E-5</c:v>
                </c:pt>
                <c:pt idx="4375">
                  <c:v>-5.9447897189162598E-5</c:v>
                </c:pt>
                <c:pt idx="4376">
                  <c:v>-1.37883832463139E-4</c:v>
                </c:pt>
                <c:pt idx="4377">
                  <c:v>-1.8178590652752599E-4</c:v>
                </c:pt>
                <c:pt idx="4378">
                  <c:v>-1.8015857258420201E-4</c:v>
                </c:pt>
                <c:pt idx="4379">
                  <c:v>-1.3340940651451901E-4</c:v>
                </c:pt>
                <c:pt idx="4380">
                  <c:v>-5.3247026971401797E-5</c:v>
                </c:pt>
                <c:pt idx="4381">
                  <c:v>4.0251400797277397E-5</c:v>
                </c:pt>
                <c:pt idx="4382">
                  <c:v>1.2366861553471601E-4</c:v>
                </c:pt>
                <c:pt idx="4383">
                  <c:v>1.76112258327092E-4</c:v>
                </c:pt>
                <c:pt idx="4384">
                  <c:v>1.8444749350031401E-4</c:v>
                </c:pt>
                <c:pt idx="4385">
                  <c:v>1.4658670969720301E-4</c:v>
                </c:pt>
                <c:pt idx="4386">
                  <c:v>7.2012375092500504E-5</c:v>
                </c:pt>
                <c:pt idx="4387">
                  <c:v>-2.0597905586461599E-5</c:v>
                </c:pt>
                <c:pt idx="4388">
                  <c:v>-1.08049313031165E-4</c:v>
                </c:pt>
                <c:pt idx="4389">
                  <c:v>-1.68439099737937E-4</c:v>
                </c:pt>
                <c:pt idx="4390">
                  <c:v>-1.8664226899502999E-4</c:v>
                </c:pt>
                <c:pt idx="4391">
                  <c:v>-1.5809972413774001E-4</c:v>
                </c:pt>
                <c:pt idx="4392">
                  <c:v>-8.9960122590668898E-5</c:v>
                </c:pt>
                <c:pt idx="4393">
                  <c:v>7.10549731320165E-7</c:v>
                </c:pt>
                <c:pt idx="4394">
                  <c:v>9.1203260465169494E-5</c:v>
                </c:pt>
                <c:pt idx="4395">
                  <c:v>1.58853548831565E-4</c:v>
                </c:pt>
                <c:pt idx="4396">
                  <c:v>1.86717980437222E-4</c:v>
                </c:pt>
                <c:pt idx="4397">
                  <c:v>1.67817735528119E-4</c:v>
                </c:pt>
                <c:pt idx="4398">
                  <c:v>1.06886497690349E-4</c:v>
                </c:pt>
                <c:pt idx="4399">
                  <c:v>1.9184873430339002E-5</c:v>
                </c:pt>
                <c:pt idx="4400">
                  <c:v>-7.3321721394614304E-5</c:v>
                </c:pt>
                <c:pt idx="4401">
                  <c:v>-1.4746443624134899E-4</c:v>
                </c:pt>
                <c:pt idx="4402">
                  <c:v>-1.8467376822848999E-4</c:v>
                </c:pt>
                <c:pt idx="4403">
                  <c:v>-1.75630409329921E-4</c:v>
                </c:pt>
                <c:pt idx="4404">
                  <c:v>-1.22599324882713E-4</c:v>
                </c:pt>
                <c:pt idx="4405">
                  <c:v>-3.8862478967634002E-5</c:v>
                </c:pt>
                <c:pt idx="4406">
                  <c:v>5.46077158902058E-5</c:v>
                </c:pt>
                <c:pt idx="4407">
                  <c:v>1.34401069541668E-4</c:v>
                </c:pt>
                <c:pt idx="4408">
                  <c:v>1.8053284156271501E-4</c:v>
                </c:pt>
                <c:pt idx="4409">
                  <c:v>1.81449043469939E-4</c:v>
                </c:pt>
                <c:pt idx="4410">
                  <c:v>1.3692020681197099E-4</c:v>
                </c:pt>
                <c:pt idx="4411">
                  <c:v>5.80988549666484E-5</c:v>
                </c:pt>
                <c:pt idx="4412">
                  <c:v>-3.52737155242019E-5</c:v>
                </c:pt>
                <c:pt idx="4413">
                  <c:v>-1.1981176513977099E-4</c:v>
                </c:pt>
                <c:pt idx="4414">
                  <c:v>-1.7434221491785401E-4</c:v>
                </c:pt>
                <c:pt idx="4415">
                  <c:v>-1.85207575429179E-4</c:v>
                </c:pt>
                <c:pt idx="4416">
                  <c:v>-1.49686549729881E-4</c:v>
                </c:pt>
                <c:pt idx="4417">
                  <c:v>-7.6675599062795403E-5</c:v>
                </c:pt>
                <c:pt idx="4418">
                  <c:v>1.5539231050451302E-5</c:v>
                </c:pt>
                <c:pt idx="4419">
                  <c:v>1.03862164348721E-4</c:v>
                </c:pt>
                <c:pt idx="4420">
                  <c:v>1.66172174271763E-4</c:v>
                </c:pt>
                <c:pt idx="4421">
                  <c:v>1.86863332291113E-4</c:v>
                </c:pt>
                <c:pt idx="4422">
                  <c:v>1.60753409522199E-4</c:v>
                </c:pt>
                <c:pt idx="4423">
                  <c:v>9.4381798096697701E-5</c:v>
                </c:pt>
                <c:pt idx="4424">
                  <c:v>4.3716798357096499E-6</c:v>
                </c:pt>
                <c:pt idx="4425">
                  <c:v>-8.6733352760064701E-5</c:v>
                </c:pt>
                <c:pt idx="4426">
                  <c:v>-1.5611547910242201E-4</c:v>
                </c:pt>
                <c:pt idx="4427">
                  <c:v>-1.8639751523345701E-4</c:v>
                </c:pt>
                <c:pt idx="4428">
                  <c:v>-1.6999513734803701E-4</c:v>
                </c:pt>
                <c:pt idx="4429">
                  <c:v>-1.11016422740531E-4</c:v>
                </c:pt>
                <c:pt idx="4430">
                  <c:v>-2.4232956361771502E-5</c:v>
                </c:pt>
                <c:pt idx="4431">
                  <c:v>6.8619804268141399E-5</c:v>
                </c:pt>
                <c:pt idx="4432">
                  <c:v>1.44286309232737E-4</c:v>
                </c:pt>
                <c:pt idx="4433">
                  <c:v>1.8381541296271501E-4</c:v>
                </c:pt>
                <c:pt idx="4434">
                  <c:v>1.7730680620814401E-4</c:v>
                </c:pt>
                <c:pt idx="4435">
                  <c:v>1.2639060990717301E-4</c:v>
                </c:pt>
                <c:pt idx="4436">
                  <c:v>4.3819101284530799E-5</c:v>
                </c:pt>
                <c:pt idx="4437">
                  <c:v>-4.9727173088792201E-5</c:v>
                </c:pt>
                <c:pt idx="4438">
                  <c:v>-1.3081896847704099E-4</c:v>
                </c:pt>
                <c:pt idx="4439">
                  <c:v>-1.79146341668253E-4</c:v>
                </c:pt>
                <c:pt idx="4440">
                  <c:v>-1.8260540224542999E-4</c:v>
                </c:pt>
                <c:pt idx="4441">
                  <c:v>-1.4032980702856501E-4</c:v>
                </c:pt>
                <c:pt idx="4442">
                  <c:v>-6.2907741098474295E-5</c:v>
                </c:pt>
                <c:pt idx="4443">
                  <c:v>3.0269958841022901E-5</c:v>
                </c:pt>
                <c:pt idx="4444">
                  <c:v>1.15866359807594E-4</c:v>
                </c:pt>
                <c:pt idx="4445">
                  <c:v>1.7244331217764001E-4</c:v>
                </c:pt>
                <c:pt idx="4446">
                  <c:v>1.8583076725215301E-4</c:v>
                </c:pt>
                <c:pt idx="4447">
                  <c:v>1.52675753857977E-4</c:v>
                </c:pt>
                <c:pt idx="4448">
                  <c:v>8.12821507784558E-5</c:v>
                </c:pt>
                <c:pt idx="4449">
                  <c:v>-1.04690712013858E-5</c:v>
                </c:pt>
                <c:pt idx="4450">
                  <c:v>-9.9598249353437601E-5</c:v>
                </c:pt>
                <c:pt idx="4451">
                  <c:v>-1.6378242809223799E-4</c:v>
                </c:pt>
                <c:pt idx="4452">
                  <c:v>-1.8694628168291799E-4</c:v>
                </c:pt>
                <c:pt idx="4453">
                  <c:v>-1.6328827929557599E-4</c:v>
                </c:pt>
                <c:pt idx="4454">
                  <c:v>-9.8733714391713095E-5</c:v>
                </c:pt>
                <c:pt idx="4455">
                  <c:v>-9.4506782189489001E-6</c:v>
                </c:pt>
                <c:pt idx="4456">
                  <c:v>8.2199338941502405E-5</c:v>
                </c:pt>
                <c:pt idx="4457">
                  <c:v>1.53262021736376E-4</c:v>
                </c:pt>
                <c:pt idx="4458">
                  <c:v>1.85939280418817E-4</c:v>
                </c:pt>
                <c:pt idx="4459">
                  <c:v>1.72046892836812E-4</c:v>
                </c:pt>
                <c:pt idx="4460">
                  <c:v>1.15064293642391E-4</c:v>
                </c:pt>
                <c:pt idx="4461">
                  <c:v>2.9263128298177201E-5</c:v>
                </c:pt>
                <c:pt idx="4462">
                  <c:v>-6.3867169063583801E-5</c:v>
                </c:pt>
                <c:pt idx="4463">
                  <c:v>-1.4100153773021699E-4</c:v>
                </c:pt>
                <c:pt idx="4464">
                  <c:v>-1.82821196562282E-4</c:v>
                </c:pt>
                <c:pt idx="4465">
                  <c:v>-1.78852152574958E-4</c:v>
                </c:pt>
                <c:pt idx="4466">
                  <c:v>-1.3008847745703199E-4</c:v>
                </c:pt>
                <c:pt idx="4467">
                  <c:v>-4.8743336149666998E-5</c:v>
                </c:pt>
                <c:pt idx="4468">
                  <c:v>4.4809876078086701E-5</c:v>
                </c:pt>
                <c:pt idx="4469">
                  <c:v>1.2714017686179301E-4</c:v>
                </c:pt>
                <c:pt idx="4470">
                  <c:v>1.77627431630068E-4</c:v>
                </c:pt>
                <c:pt idx="4471">
                  <c:v>1.83626794226005E-4</c:v>
                </c:pt>
                <c:pt idx="4472">
                  <c:v>1.4363568707010901E-4</c:v>
                </c:pt>
                <c:pt idx="4473">
                  <c:v>6.7670131036392506E-5</c:v>
                </c:pt>
                <c:pt idx="4474">
                  <c:v>-2.5243829110405201E-5</c:v>
                </c:pt>
                <c:pt idx="4475">
                  <c:v>-1.11835315655155E-4</c:v>
                </c:pt>
                <c:pt idx="4476">
                  <c:v>-1.70416953618141E-4</c:v>
                </c:pt>
                <c:pt idx="4477">
                  <c:v>-1.8631660835743499E-4</c:v>
                </c:pt>
                <c:pt idx="4478">
                  <c:v>-1.5555211270928401E-4</c:v>
                </c:pt>
                <c:pt idx="4479">
                  <c:v>-8.5828625457842899E-5</c:v>
                </c:pt>
                <c:pt idx="4480">
                  <c:v>5.3911734816526804E-6</c:v>
                </c:pt>
                <c:pt idx="4481">
                  <c:v>9.5260719578256294E-5</c:v>
                </c:pt>
                <c:pt idx="4482">
                  <c:v>1.61271627501884E-4</c:v>
                </c:pt>
                <c:pt idx="4483">
                  <c:v>1.86891055861121E-4</c:v>
                </c:pt>
                <c:pt idx="4484">
                  <c:v>1.6570245989200099E-4</c:v>
                </c:pt>
                <c:pt idx="4485">
                  <c:v>1.03012654899497E-4</c:v>
                </c:pt>
                <c:pt idx="4486">
                  <c:v>1.4522691443297399E-5</c:v>
                </c:pt>
                <c:pt idx="4487">
                  <c:v>-7.7604570177113502E-5</c:v>
                </c:pt>
                <c:pt idx="4488">
                  <c:v>-1.50295285772864E-4</c:v>
                </c:pt>
                <c:pt idx="4489">
                  <c:v>-1.85343614682537E-4</c:v>
                </c:pt>
                <c:pt idx="4490">
                  <c:v>-1.7397148550665799E-4</c:v>
                </c:pt>
                <c:pt idx="4491">
                  <c:v>-1.19027118544893E-4</c:v>
                </c:pt>
                <c:pt idx="4492">
                  <c:v>-3.4271671352923203E-5</c:v>
                </c:pt>
                <c:pt idx="4493">
                  <c:v>5.9067328535400398E-5</c:v>
                </c:pt>
                <c:pt idx="4494">
                  <c:v>1.37612549564929E-4</c:v>
                </c:pt>
                <c:pt idx="4495">
                  <c:v>1.81691853869641E-4</c:v>
                </c:pt>
                <c:pt idx="4496">
                  <c:v>1.8026530623827E-4</c:v>
                </c:pt>
                <c:pt idx="4497">
                  <c:v>1.33690194374752E-4</c:v>
                </c:pt>
                <c:pt idx="4498">
                  <c:v>5.3631543976321997E-5</c:v>
                </c:pt>
                <c:pt idx="4499">
                  <c:v>-3.98594593169224E-5</c:v>
                </c:pt>
                <c:pt idx="4500">
                  <c:v>-1.23367413754109E-4</c:v>
                </c:pt>
                <c:pt idx="4501">
                  <c:v>-1.7597723410070701E-4</c:v>
                </c:pt>
                <c:pt idx="4502">
                  <c:v>-1.84512464483278E-4</c:v>
                </c:pt>
                <c:pt idx="4503">
                  <c:v>-1.4683540350378201E-4</c:v>
                </c:pt>
                <c:pt idx="4504">
                  <c:v>-7.2382504816052607E-5</c:v>
                </c:pt>
                <c:pt idx="4505">
                  <c:v>2.0199041231318101E-5</c:v>
                </c:pt>
                <c:pt idx="4506">
                  <c:v>1.0772161209654999E-4</c:v>
                </c:pt>
                <c:pt idx="4507">
                  <c:v>1.68264636955836E-4</c:v>
                </c:pt>
                <c:pt idx="4508">
                  <c:v>1.8666473965150699E-4</c:v>
                </c:pt>
                <c:pt idx="4509">
                  <c:v>1.5831350031748201E-4</c:v>
                </c:pt>
                <c:pt idx="4510">
                  <c:v>9.0311662723289505E-5</c:v>
                </c:pt>
                <c:pt idx="4511">
                  <c:v>-3.0929105283272999E-7</c:v>
                </c:pt>
                <c:pt idx="4512">
                  <c:v>-9.0852780966070598E-5</c:v>
                </c:pt>
                <c:pt idx="4513">
                  <c:v>-1.58641628276621E-4</c:v>
                </c:pt>
                <c:pt idx="4514">
                  <c:v>-1.86697695644078E-4</c:v>
                </c:pt>
                <c:pt idx="4515">
                  <c:v>-1.6799416694905601E-4</c:v>
                </c:pt>
                <c:pt idx="4516">
                  <c:v>-1.07215456981492E-4</c:v>
                </c:pt>
                <c:pt idx="4517">
                  <c:v>-1.9583970696506301E-5</c:v>
                </c:pt>
                <c:pt idx="4518">
                  <c:v>7.2952442539554307E-5</c:v>
                </c:pt>
                <c:pt idx="4519">
                  <c:v>1.4721746397748601E-4</c:v>
                </c:pt>
                <c:pt idx="4520">
                  <c:v>1.84610958291413E-4</c:v>
                </c:pt>
                <c:pt idx="4521">
                  <c:v>1.7576749285801499E-4</c:v>
                </c:pt>
                <c:pt idx="4522">
                  <c:v>1.2290196845596299E-4</c:v>
                </c:pt>
                <c:pt idx="4523">
                  <c:v>3.9254883625655001E-5</c:v>
                </c:pt>
                <c:pt idx="4524">
                  <c:v>-5.4223830328317E-5</c:v>
                </c:pt>
                <c:pt idx="4525">
                  <c:v>-1.3412184959633901E-4</c:v>
                </c:pt>
                <c:pt idx="4526">
                  <c:v>-1.80428219601409E-4</c:v>
                </c:pt>
                <c:pt idx="4527">
                  <c:v>-1.81545222711892E-4</c:v>
                </c:pt>
                <c:pt idx="4528">
                  <c:v>-1.3719309856938399E-4</c:v>
                </c:pt>
                <c:pt idx="4529">
                  <c:v>-5.84801118059789E-5</c:v>
                </c:pt>
                <c:pt idx="4530">
                  <c:v>3.4879581743509602E-5</c:v>
                </c:pt>
                <c:pt idx="4531">
                  <c:v>1.1950346766811999E-4</c:v>
                </c:pt>
                <c:pt idx="4532">
                  <c:v>1.7419696876955801E-4</c:v>
                </c:pt>
                <c:pt idx="4533">
                  <c:v>1.8526175840312E-4</c:v>
                </c:pt>
                <c:pt idx="4534">
                  <c:v>1.4992659136410901E-4</c:v>
                </c:pt>
                <c:pt idx="4535">
                  <c:v>7.7041379440907795E-5</c:v>
                </c:pt>
                <c:pt idx="4536">
                  <c:v>-1.51393238932894E-5</c:v>
                </c:pt>
                <c:pt idx="4537">
                  <c:v>-1.0352828964086501E-4</c:v>
                </c:pt>
                <c:pt idx="4538">
                  <c:v>-1.6598795300500399E-4</c:v>
                </c:pt>
                <c:pt idx="4539">
                  <c:v>-1.8687490382453601E-4</c:v>
                </c:pt>
                <c:pt idx="4540">
                  <c:v>-1.6095787569347399E-4</c:v>
                </c:pt>
                <c:pt idx="4541">
                  <c:v>-9.4727949084812507E-5</c:v>
                </c:pt>
                <c:pt idx="4542">
                  <c:v>-4.7728199783264098E-6</c:v>
                </c:pt>
                <c:pt idx="4543">
                  <c:v>8.6377691500156997E-5</c:v>
                </c:pt>
                <c:pt idx="4544">
                  <c:v>1.5589437429412999E-4</c:v>
                </c:pt>
                <c:pt idx="4545">
                  <c:v>1.86366343947652E-4</c:v>
                </c:pt>
                <c:pt idx="4546">
                  <c:v>1.7016170662662101E-4</c:v>
                </c:pt>
                <c:pt idx="4547">
                  <c:v>1.1133901427436201E-4</c:v>
                </c:pt>
                <c:pt idx="4548">
                  <c:v>2.4630775099989302E-5</c:v>
                </c:pt>
                <c:pt idx="4549">
                  <c:v>-6.8246394496411798E-5</c:v>
                </c:pt>
                <c:pt idx="4550">
                  <c:v>-1.44030831221291E-4</c:v>
                </c:pt>
                <c:pt idx="4551">
                  <c:v>-1.8374185276438999E-4</c:v>
                </c:pt>
                <c:pt idx="4552">
                  <c:v>-1.7743358743094599E-4</c:v>
                </c:pt>
                <c:pt idx="4553">
                  <c:v>-1.26685979407356E-4</c:v>
                </c:pt>
                <c:pt idx="4554">
                  <c:v>-4.4209081938435003E-5</c:v>
                </c:pt>
                <c:pt idx="4555">
                  <c:v>4.93402543552012E-5</c:v>
                </c:pt>
                <c:pt idx="4556">
                  <c:v>1.30532017860861E-4</c:v>
                </c:pt>
                <c:pt idx="4557">
                  <c:v>1.7903122773141799E-4</c:v>
                </c:pt>
                <c:pt idx="4558">
                  <c:v>1.8269095598753599E-4</c:v>
                </c:pt>
                <c:pt idx="4559">
                  <c:v>1.4059460098416401E-4</c:v>
                </c:pt>
                <c:pt idx="4560">
                  <c:v>6.3285455978724696E-5</c:v>
                </c:pt>
                <c:pt idx="4561">
                  <c:v>-2.9873924071053001E-5</c:v>
                </c:pt>
                <c:pt idx="4562">
                  <c:v>-1.1555119451286499E-4</c:v>
                </c:pt>
                <c:pt idx="4563">
                  <c:v>-1.72287951461361E-4</c:v>
                </c:pt>
                <c:pt idx="4564">
                  <c:v>-1.8587412216950199E-4</c:v>
                </c:pt>
                <c:pt idx="4565">
                  <c:v>-1.5290696590095101E-4</c:v>
                </c:pt>
                <c:pt idx="4566">
                  <c:v>-8.1643311456556798E-5</c:v>
                </c:pt>
                <c:pt idx="4567">
                  <c:v>1.0068416820466799E-5</c:v>
                </c:pt>
                <c:pt idx="4568">
                  <c:v>9.9258447644881101E-5</c:v>
                </c:pt>
                <c:pt idx="4569">
                  <c:v>1.63588584501929E-4</c:v>
                </c:pt>
                <c:pt idx="4570">
                  <c:v>1.8694694554056699E-4</c:v>
                </c:pt>
                <c:pt idx="4571">
                  <c:v>1.63483284333917E-4</c:v>
                </c:pt>
                <c:pt idx="4572">
                  <c:v>9.9074220389170394E-5</c:v>
                </c:pt>
                <c:pt idx="4573">
                  <c:v>9.8514033361130108E-6</c:v>
                </c:pt>
                <c:pt idx="4574">
                  <c:v>-8.1838758796143199E-5</c:v>
                </c:pt>
                <c:pt idx="4575">
                  <c:v>-1.53031896097104E-4</c:v>
                </c:pt>
                <c:pt idx="4576">
                  <c:v>-1.8589724567958399E-4</c:v>
                </c:pt>
                <c:pt idx="4577">
                  <c:v>-1.72203476858823E-4</c:v>
                </c:pt>
                <c:pt idx="4578">
                  <c:v>-1.15380278985956E-4</c:v>
                </c:pt>
                <c:pt idx="4579">
                  <c:v>-2.9659374473770899E-5</c:v>
                </c:pt>
                <c:pt idx="4580">
                  <c:v>6.34899043687722E-5</c:v>
                </c:pt>
                <c:pt idx="4581">
                  <c:v>1.40737742799384E-4</c:v>
                </c:pt>
                <c:pt idx="4582">
                  <c:v>1.8273694047231799E-4</c:v>
                </c:pt>
                <c:pt idx="4583">
                  <c:v>1.7896853778628301E-4</c:v>
                </c:pt>
                <c:pt idx="4584">
                  <c:v>1.30376354571467E-4</c:v>
                </c:pt>
                <c:pt idx="4585">
                  <c:v>4.91306045580428E-5</c:v>
                </c:pt>
                <c:pt idx="4586">
                  <c:v>-4.4420210151087197E-5</c:v>
                </c:pt>
                <c:pt idx="4587">
                  <c:v>-1.2684570766489901E-4</c:v>
                </c:pt>
                <c:pt idx="4588">
                  <c:v>-1.77501910800395E-4</c:v>
                </c:pt>
                <c:pt idx="4589">
                  <c:v>-1.8370165923402E-4</c:v>
                </c:pt>
                <c:pt idx="4590">
                  <c:v>-1.4389218751012601E-4</c:v>
                </c:pt>
                <c:pt idx="4591">
                  <c:v>-6.8044024781995603E-5</c:v>
                </c:pt>
                <c:pt idx="4592">
                  <c:v>2.4846186067270599E-5</c:v>
                </c:pt>
                <c:pt idx="4593">
                  <c:v>1.1151351548144001E-4</c:v>
                </c:pt>
                <c:pt idx="4594">
                  <c:v>1.7025159316365701E-4</c:v>
                </c:pt>
                <c:pt idx="4595">
                  <c:v>1.86349103173828E-4</c:v>
                </c:pt>
                <c:pt idx="4596">
                  <c:v>1.55774324268206E-4</c:v>
                </c:pt>
                <c:pt idx="4597">
                  <c:v>8.6184899495861001E-5</c:v>
                </c:pt>
                <c:pt idx="4598">
                  <c:v>-4.9900680075235803E-6</c:v>
                </c:pt>
                <c:pt idx="4599">
                  <c:v>-9.4915242022289303E-5</c:v>
                </c:pt>
                <c:pt idx="4600">
                  <c:v>-1.6106830486115799E-4</c:v>
                </c:pt>
                <c:pt idx="4601">
                  <c:v>-1.86880811552329E-4</c:v>
                </c:pt>
                <c:pt idx="4602">
                  <c:v>-1.6588785966583001E-4</c:v>
                </c:pt>
                <c:pt idx="4603">
                  <c:v>-1.0334726423245501E-4</c:v>
                </c:pt>
                <c:pt idx="4604">
                  <c:v>-1.49227053521795E-5</c:v>
                </c:pt>
                <c:pt idx="4605">
                  <c:v>7.7239337657292694E-5</c:v>
                </c:pt>
                <c:pt idx="4606">
                  <c:v>1.50056309392431E-4</c:v>
                </c:pt>
                <c:pt idx="4607">
                  <c:v>1.8529074755847501E-4</c:v>
                </c:pt>
                <c:pt idx="4608">
                  <c:v>1.7411796853814999E-4</c:v>
                </c:pt>
                <c:pt idx="4609">
                  <c:v>1.19336264147988E-4</c:v>
                </c:pt>
                <c:pt idx="4610">
                  <c:v>3.4666052093526199E-5</c:v>
                </c:pt>
                <c:pt idx="4611">
                  <c:v>-5.8686487760334299E-5</c:v>
                </c:pt>
                <c:pt idx="4612">
                  <c:v>-1.3734063269008E-4</c:v>
                </c:pt>
                <c:pt idx="4613">
                  <c:v>-1.8159696416316501E-4</c:v>
                </c:pt>
                <c:pt idx="4614">
                  <c:v>-1.8037120941580601E-4</c:v>
                </c:pt>
                <c:pt idx="4615">
                  <c:v>-1.33970366328511E-4</c:v>
                </c:pt>
                <c:pt idx="4616">
                  <c:v>-5.4015813902424702E-5</c:v>
                </c:pt>
                <c:pt idx="4617">
                  <c:v>3.9467334205306103E-5</c:v>
                </c:pt>
                <c:pt idx="4618">
                  <c:v>1.23065643623751E-4</c:v>
                </c:pt>
                <c:pt idx="4619">
                  <c:v>1.7584139915280099E-4</c:v>
                </c:pt>
                <c:pt idx="4620">
                  <c:v>1.8457658542318699E-4</c:v>
                </c:pt>
                <c:pt idx="4621">
                  <c:v>1.47083420844328E-4</c:v>
                </c:pt>
                <c:pt idx="4622">
                  <c:v>7.2752301075707304E-5</c:v>
                </c:pt>
                <c:pt idx="4623">
                  <c:v>-1.98000838198343E-5</c:v>
                </c:pt>
                <c:pt idx="4624">
                  <c:v>-1.0739341489189601E-4</c:v>
                </c:pt>
                <c:pt idx="4625">
                  <c:v>-1.68089398983903E-4</c:v>
                </c:pt>
                <c:pt idx="4626">
                  <c:v>-1.86686350349465E-4</c:v>
                </c:pt>
                <c:pt idx="4627">
                  <c:v>-1.5852654715196399E-4</c:v>
                </c:pt>
                <c:pt idx="4628">
                  <c:v>-9.0662786792952506E-5</c:v>
                </c:pt>
                <c:pt idx="4629">
                  <c:v>-9.1969050548780805E-8</c:v>
                </c:pt>
                <c:pt idx="4630">
                  <c:v>9.0501882911099503E-5</c:v>
                </c:pt>
                <c:pt idx="4631">
                  <c:v>1.5842897686474099E-4</c:v>
                </c:pt>
                <c:pt idx="4632">
                  <c:v>1.8667655074058799E-4</c:v>
                </c:pt>
                <c:pt idx="4633">
                  <c:v>1.6816982442620999E-4</c:v>
                </c:pt>
                <c:pt idx="4634">
                  <c:v>1.0754392233443499E-4</c:v>
                </c:pt>
                <c:pt idx="4635">
                  <c:v>1.9982977739943099E-5</c:v>
                </c:pt>
                <c:pt idx="4636">
                  <c:v>-7.2582827594911998E-5</c:v>
                </c:pt>
                <c:pt idx="4637">
                  <c:v>-1.46969813487448E-4</c:v>
                </c:pt>
                <c:pt idx="4638">
                  <c:v>-1.8454729785752301E-4</c:v>
                </c:pt>
                <c:pt idx="4639">
                  <c:v>-1.7590376663085999E-4</c:v>
                </c:pt>
                <c:pt idx="4640">
                  <c:v>-1.2320404582375299E-4</c:v>
                </c:pt>
                <c:pt idx="4641">
                  <c:v>-3.9647107437675599E-5</c:v>
                </c:pt>
                <c:pt idx="4642">
                  <c:v>5.3839694958966497E-5</c:v>
                </c:pt>
                <c:pt idx="4643">
                  <c:v>1.3384201175591599E-4</c:v>
                </c:pt>
                <c:pt idx="4644">
                  <c:v>1.8032276641303499E-4</c:v>
                </c:pt>
                <c:pt idx="4645">
                  <c:v>1.8164056558077899E-4</c:v>
                </c:pt>
                <c:pt idx="4646">
                  <c:v>1.3746535828255499E-4</c:v>
                </c:pt>
                <c:pt idx="4647">
                  <c:v>5.8861099229294199E-5</c:v>
                </c:pt>
                <c:pt idx="4648">
                  <c:v>-3.44852872736939E-5</c:v>
                </c:pt>
                <c:pt idx="4649">
                  <c:v>-1.19194619647794E-4</c:v>
                </c:pt>
                <c:pt idx="4650">
                  <c:v>-1.7405092010136701E-4</c:v>
                </c:pt>
                <c:pt idx="4651">
                  <c:v>-1.85315087882032E-4</c:v>
                </c:pt>
                <c:pt idx="4652">
                  <c:v>-1.5016594229129901E-4</c:v>
                </c:pt>
                <c:pt idx="4653">
                  <c:v>-7.7406804891835498E-5</c:v>
                </c:pt>
                <c:pt idx="4654">
                  <c:v>1.47393469897441E-5</c:v>
                </c:pt>
                <c:pt idx="4655">
                  <c:v>1.03193937981471E-4</c:v>
                </c:pt>
                <c:pt idx="4656">
                  <c:v>1.6580296703702399E-4</c:v>
                </c:pt>
                <c:pt idx="4657">
                  <c:v>1.8688561443122099E-4</c:v>
                </c:pt>
                <c:pt idx="4658">
                  <c:v>1.61161600336935E-4</c:v>
                </c:pt>
                <c:pt idx="4659">
                  <c:v>9.5073663664278795E-5</c:v>
                </c:pt>
                <c:pt idx="4660">
                  <c:v>5.1739381327133902E-6</c:v>
                </c:pt>
                <c:pt idx="4661">
                  <c:v>-8.6021632300972101E-5</c:v>
                </c:pt>
                <c:pt idx="4662">
                  <c:v>-1.55672551285414E-4</c:v>
                </c:pt>
                <c:pt idx="4663">
                  <c:v>-1.8633431407802701E-4</c:v>
                </c:pt>
                <c:pt idx="4664">
                  <c:v>-1.7032749197563499E-4</c:v>
                </c:pt>
                <c:pt idx="4665">
                  <c:v>-1.1166109287289601E-4</c:v>
                </c:pt>
                <c:pt idx="4666">
                  <c:v>-2.50284803650097E-5</c:v>
                </c:pt>
                <c:pt idx="4667">
                  <c:v>6.7872670315713502E-5</c:v>
                </c:pt>
                <c:pt idx="4668">
                  <c:v>1.4377468966438701E-4</c:v>
                </c:pt>
                <c:pt idx="4669">
                  <c:v>1.83667446073194E-4</c:v>
                </c:pt>
                <c:pt idx="4670">
                  <c:v>1.7755955122285299E-4</c:v>
                </c:pt>
                <c:pt idx="4671">
                  <c:v>1.26980765269261E-4</c:v>
                </c:pt>
                <c:pt idx="4672">
                  <c:v>4.4598858922505002E-5</c:v>
                </c:pt>
                <c:pt idx="4673">
                  <c:v>-4.8953108312627703E-5</c:v>
                </c:pt>
                <c:pt idx="4674">
                  <c:v>-1.3024446588782599E-4</c:v>
                </c:pt>
                <c:pt idx="4675">
                  <c:v>-1.78915289003411E-4</c:v>
                </c:pt>
                <c:pt idx="4676">
                  <c:v>-1.82775668078218E-4</c:v>
                </c:pt>
                <c:pt idx="4677">
                  <c:v>-1.4085874722490801E-4</c:v>
                </c:pt>
                <c:pt idx="4678">
                  <c:v>-6.3662879304892504E-5</c:v>
                </c:pt>
                <c:pt idx="4679">
                  <c:v>2.9477751672864999E-5</c:v>
                </c:pt>
                <c:pt idx="4680">
                  <c:v>1.1523549687745801E-4</c:v>
                </c:pt>
                <c:pt idx="4681">
                  <c:v>1.7213179701996799E-4</c:v>
                </c:pt>
                <c:pt idx="4682">
                  <c:v>1.8591662077068301E-4</c:v>
                </c:pt>
                <c:pt idx="4683">
                  <c:v>1.5313747350639801E-4</c:v>
                </c:pt>
                <c:pt idx="4684">
                  <c:v>8.2004096006518907E-5</c:v>
                </c:pt>
                <c:pt idx="4685">
                  <c:v>-9.6677160546718392E-6</c:v>
                </c:pt>
                <c:pt idx="4686">
                  <c:v>-9.8918188655813604E-5</c:v>
                </c:pt>
                <c:pt idx="4687">
                  <c:v>-1.63393987264214E-4</c:v>
                </c:pt>
                <c:pt idx="4688">
                  <c:v>-1.8694674813958499E-4</c:v>
                </c:pt>
                <c:pt idx="4689">
                  <c:v>-1.6367753620996701E-4</c:v>
                </c:pt>
                <c:pt idx="4690">
                  <c:v>-9.9414269954845594E-5</c:v>
                </c:pt>
                <c:pt idx="4691">
                  <c:v>-1.02520830681755E-5</c:v>
                </c:pt>
                <c:pt idx="4692">
                  <c:v>8.1477801622225298E-5</c:v>
                </c:pt>
                <c:pt idx="4693">
                  <c:v>1.5280106544475399E-4</c:v>
                </c:pt>
                <c:pt idx="4694">
                  <c:v>1.85854354517652E-4</c:v>
                </c:pt>
                <c:pt idx="4695">
                  <c:v>1.72359267544893E-4</c:v>
                </c:pt>
                <c:pt idx="4696">
                  <c:v>1.15695732776247E-4</c:v>
                </c:pt>
                <c:pt idx="4697">
                  <c:v>3.0055484009569799E-5</c:v>
                </c:pt>
                <c:pt idx="4698">
                  <c:v>-6.31123471779905E-5</c:v>
                </c:pt>
                <c:pt idx="4699">
                  <c:v>-1.40473299494245E-4</c:v>
                </c:pt>
                <c:pt idx="4700">
                  <c:v>-1.8265184251908199E-4</c:v>
                </c:pt>
                <c:pt idx="4701">
                  <c:v>-1.7908409849524601E-4</c:v>
                </c:pt>
                <c:pt idx="4702">
                  <c:v>-1.30663631046184E-4</c:v>
                </c:pt>
                <c:pt idx="4703">
                  <c:v>-4.9517646623286098E-5</c:v>
                </c:pt>
                <c:pt idx="4704">
                  <c:v>4.4030339581592301E-5</c:v>
                </c:pt>
                <c:pt idx="4705">
                  <c:v>1.2655065409386399E-4</c:v>
                </c:pt>
                <c:pt idx="4706">
                  <c:v>1.7737557222506501E-4</c:v>
                </c:pt>
                <c:pt idx="4707">
                  <c:v>1.8377567793433501E-4</c:v>
                </c:pt>
                <c:pt idx="4708">
                  <c:v>1.4414802504341201E-4</c:v>
                </c:pt>
                <c:pt idx="4709">
                  <c:v>6.8417605050940698E-5</c:v>
                </c:pt>
                <c:pt idx="4710">
                  <c:v>-2.44484285585469E-5</c:v>
                </c:pt>
                <c:pt idx="4711">
                  <c:v>-1.11191201568507E-4</c:v>
                </c:pt>
                <c:pt idx="4712">
                  <c:v>-1.7008544836549699E-4</c:v>
                </c:pt>
                <c:pt idx="4713">
                  <c:v>-1.8638073948583001E-4</c:v>
                </c:pt>
                <c:pt idx="4714">
                  <c:v>-1.5599581817977E-4</c:v>
                </c:pt>
                <c:pt idx="4715">
                  <c:v>-8.6540776482788205E-5</c:v>
                </c:pt>
                <c:pt idx="4716">
                  <c:v>4.5889395443098096E-6</c:v>
                </c:pt>
                <c:pt idx="4717">
                  <c:v>9.4569327194821403E-5</c:v>
                </c:pt>
                <c:pt idx="4718">
                  <c:v>1.60864240183875E-4</c:v>
                </c:pt>
                <c:pt idx="4719">
                  <c:v>1.8686970628958101E-4</c:v>
                </c:pt>
                <c:pt idx="4720">
                  <c:v>1.66072495199566E-4</c:v>
                </c:pt>
                <c:pt idx="4721">
                  <c:v>1.0368139744785401E-4</c:v>
                </c:pt>
                <c:pt idx="4722">
                  <c:v>1.53226505126329E-5</c:v>
                </c:pt>
                <c:pt idx="4723">
                  <c:v>-7.6873749298299996E-5</c:v>
                </c:pt>
                <c:pt idx="4724">
                  <c:v>-1.49816641707355E-4</c:v>
                </c:pt>
                <c:pt idx="4725">
                  <c:v>-1.8523702680583201E-4</c:v>
                </c:pt>
                <c:pt idx="4726">
                  <c:v>-1.742636494137E-4</c:v>
                </c:pt>
                <c:pt idx="4727">
                  <c:v>-1.1964485997271E-4</c:v>
                </c:pt>
                <c:pt idx="4728">
                  <c:v>-3.5060273128729702E-5</c:v>
                </c:pt>
                <c:pt idx="4729">
                  <c:v>5.8305376618485698E-5</c:v>
                </c:pt>
                <c:pt idx="4730">
                  <c:v>1.37068083091304E-4</c:v>
                </c:pt>
                <c:pt idx="4731">
                  <c:v>1.8150123784524999E-4</c:v>
                </c:pt>
                <c:pt idx="4732">
                  <c:v>1.8047628162891799E-4</c:v>
                </c:pt>
                <c:pt idx="4733">
                  <c:v>1.3424992108505401E-4</c:v>
                </c:pt>
                <c:pt idx="4734">
                  <c:v>5.4399834979391E-5</c:v>
                </c:pt>
                <c:pt idx="4735">
                  <c:v>-3.9075027268936303E-5</c:v>
                </c:pt>
                <c:pt idx="4736">
                  <c:v>-1.2276330653388699E-4</c:v>
                </c:pt>
                <c:pt idx="4737">
                  <c:v>-1.75704754109163E-4</c:v>
                </c:pt>
                <c:pt idx="4738">
                  <c:v>-1.84639856024637E-4</c:v>
                </c:pt>
                <c:pt idx="4739">
                  <c:v>-1.47330760576232E-4</c:v>
                </c:pt>
                <c:pt idx="4740">
                  <c:v>-7.3121762167824994E-5</c:v>
                </c:pt>
                <c:pt idx="4741">
                  <c:v>1.9401035189994002E-5</c:v>
                </c:pt>
                <c:pt idx="4742">
                  <c:v>1.07064722929194E-4</c:v>
                </c:pt>
                <c:pt idx="4743">
                  <c:v>1.6791338662945599E-4</c:v>
                </c:pt>
                <c:pt idx="4744">
                  <c:v>1.8670710098934499E-4</c:v>
                </c:pt>
                <c:pt idx="4745">
                  <c:v>1.5873886365968501E-4</c:v>
                </c:pt>
                <c:pt idx="4746">
                  <c:v>9.1013493182040499E-5</c:v>
                </c:pt>
                <c:pt idx="4747">
                  <c:v>4.9322873023188102E-7</c:v>
                </c:pt>
                <c:pt idx="4748">
                  <c:v>-9.0150567916832304E-5</c:v>
                </c:pt>
                <c:pt idx="4749">
                  <c:v>-1.5821559557560399E-4</c:v>
                </c:pt>
                <c:pt idx="4750">
                  <c:v>-1.86654545824167E-4</c:v>
                </c:pt>
                <c:pt idx="4751">
                  <c:v>-1.6834470715033101E-4</c:v>
                </c:pt>
                <c:pt idx="4752">
                  <c:v>-1.0787189223594899E-4</c:v>
                </c:pt>
                <c:pt idx="4753">
                  <c:v>-2.0381892722437399E-5</c:v>
                </c:pt>
                <c:pt idx="4754">
                  <c:v>7.2212878263491493E-5</c:v>
                </c:pt>
                <c:pt idx="4755">
                  <c:v>1.4672148591215499E-4</c:v>
                </c:pt>
                <c:pt idx="4756">
                  <c:v>1.8448278722010101E-4</c:v>
                </c:pt>
                <c:pt idx="4757">
                  <c:v>1.7603923002064699E-4</c:v>
                </c:pt>
                <c:pt idx="4758">
                  <c:v>1.23505555594423E-4</c:v>
                </c:pt>
                <c:pt idx="4759">
                  <c:v>4.0039148596733402E-5</c:v>
                </c:pt>
                <c:pt idx="4760">
                  <c:v>-5.3455311551853803E-5</c:v>
                </c:pt>
                <c:pt idx="4761">
                  <c:v>-1.3356155730960101E-4</c:v>
                </c:pt>
                <c:pt idx="4762">
                  <c:v>-1.80216482483411E-4</c:v>
                </c:pt>
                <c:pt idx="4763">
                  <c:v>-1.81735071637358E-4</c:v>
                </c:pt>
                <c:pt idx="4764">
                  <c:v>-1.3773698469719299E-4</c:v>
                </c:pt>
                <c:pt idx="4765">
                  <c:v>-5.9241815481397698E-5</c:v>
                </c:pt>
                <c:pt idx="4766">
                  <c:v>3.4090833931256502E-5</c:v>
                </c:pt>
                <c:pt idx="4767">
                  <c:v>1.18885222501647E-4</c:v>
                </c:pt>
                <c:pt idx="4768">
                  <c:v>1.73904069586123E-4</c:v>
                </c:pt>
                <c:pt idx="4769">
                  <c:v>1.85367563620229E-4</c:v>
                </c:pt>
                <c:pt idx="4770">
                  <c:v>1.5040460140876901E-4</c:v>
                </c:pt>
                <c:pt idx="4771">
                  <c:v>7.77718737320752E-5</c:v>
                </c:pt>
                <c:pt idx="4772">
                  <c:v>-1.43393021824959E-5</c:v>
                </c:pt>
                <c:pt idx="4773">
                  <c:v>-1.02859110910888E-4</c:v>
                </c:pt>
                <c:pt idx="4774">
                  <c:v>-1.6561721722004901E-4</c:v>
                </c:pt>
                <c:pt idx="4775">
                  <c:v>-1.8689546406182401E-4</c:v>
                </c:pt>
                <c:pt idx="4776">
                  <c:v>-1.6136458251402901E-4</c:v>
                </c:pt>
                <c:pt idx="4777">
                  <c:v>-9.5418940242400702E-5</c:v>
                </c:pt>
                <c:pt idx="4778">
                  <c:v>-5.5750324509320502E-6</c:v>
                </c:pt>
                <c:pt idx="4779">
                  <c:v>8.5665176802863095E-5</c:v>
                </c:pt>
                <c:pt idx="4780">
                  <c:v>1.5545001109820499E-4</c:v>
                </c:pt>
                <c:pt idx="4781">
                  <c:v>1.8630142577214499E-4</c:v>
                </c:pt>
                <c:pt idx="4782">
                  <c:v>1.70492492631311E-4</c:v>
                </c:pt>
                <c:pt idx="4783">
                  <c:v>1.11982657052326E-4</c:v>
                </c:pt>
                <c:pt idx="4784">
                  <c:v>2.5426070324617102E-5</c:v>
                </c:pt>
                <c:pt idx="4785">
                  <c:v>-6.7498633447781801E-5</c:v>
                </c:pt>
                <c:pt idx="4786">
                  <c:v>-1.4351788574206101E-4</c:v>
                </c:pt>
                <c:pt idx="4787">
                  <c:v>-1.8359219323191601E-4</c:v>
                </c:pt>
                <c:pt idx="4788">
                  <c:v>-1.77684697003556E-4</c:v>
                </c:pt>
                <c:pt idx="4789">
                  <c:v>-1.2727496613481999E-4</c:v>
                </c:pt>
                <c:pt idx="4790">
                  <c:v>-4.4988430441050401E-5</c:v>
                </c:pt>
                <c:pt idx="4791">
                  <c:v>4.8565736744641301E-5</c:v>
                </c:pt>
                <c:pt idx="4792">
                  <c:v>1.2995631388267899E-4</c:v>
                </c:pt>
                <c:pt idx="4793">
                  <c:v>1.78798526018358E-4</c:v>
                </c:pt>
                <c:pt idx="4794">
                  <c:v>1.8285953812721101E-4</c:v>
                </c:pt>
                <c:pt idx="4795">
                  <c:v>1.4112224453388401E-4</c:v>
                </c:pt>
                <c:pt idx="4796">
                  <c:v>6.4040009338200003E-5</c:v>
                </c:pt>
                <c:pt idx="4797">
                  <c:v>-2.9081443471612698E-5</c:v>
                </c:pt>
                <c:pt idx="4798">
                  <c:v>-1.14919268355782E-4</c:v>
                </c:pt>
                <c:pt idx="4799">
                  <c:v>-1.7197484957286199E-4</c:v>
                </c:pt>
                <c:pt idx="4800">
                  <c:v>-1.85958262859905E-4</c:v>
                </c:pt>
                <c:pt idx="4801">
                  <c:v>-1.53367275612374E-4</c:v>
                </c:pt>
                <c:pt idx="4802">
                  <c:v>-8.2364502766218699E-5</c:v>
                </c:pt>
                <c:pt idx="4803">
                  <c:v>9.2669707500163202E-6</c:v>
                </c:pt>
                <c:pt idx="4804">
                  <c:v>9.8577473953796906E-5</c:v>
                </c:pt>
                <c:pt idx="4805">
                  <c:v>1.6319863727559699E-4</c:v>
                </c:pt>
                <c:pt idx="4806">
                  <c:v>1.8694568948087999E-4</c:v>
                </c:pt>
                <c:pt idx="4807">
                  <c:v>1.63871034028814E-4</c:v>
                </c:pt>
                <c:pt idx="4808">
                  <c:v>9.9753861522141203E-5</c:v>
                </c:pt>
                <c:pt idx="4809">
                  <c:v>1.0652715569217199E-5</c:v>
                </c:pt>
                <c:pt idx="4810">
                  <c:v>-8.1116469082666794E-5</c:v>
                </c:pt>
                <c:pt idx="4811">
                  <c:v>-1.52569530842755E-4</c:v>
                </c:pt>
                <c:pt idx="4812">
                  <c:v>-1.8581060713061999E-4</c:v>
                </c:pt>
                <c:pt idx="4813">
                  <c:v>-1.7251426417730001E-4</c:v>
                </c:pt>
                <c:pt idx="4814">
                  <c:v>-1.16010653559976E-4</c:v>
                </c:pt>
                <c:pt idx="4815">
                  <c:v>-3.0451455080709699E-5</c:v>
                </c:pt>
                <c:pt idx="4816">
                  <c:v>6.2734499230632893E-5</c:v>
                </c:pt>
                <c:pt idx="4817">
                  <c:v>1.4020820903308401E-4</c:v>
                </c:pt>
                <c:pt idx="4818">
                  <c:v>1.82565903094617E-4</c:v>
                </c:pt>
                <c:pt idx="4819">
                  <c:v>1.7919883416946399E-4</c:v>
                </c:pt>
                <c:pt idx="4820">
                  <c:v>1.30950305557708E-4</c:v>
                </c:pt>
                <c:pt idx="4821">
                  <c:v>4.9904460562306299E-5</c:v>
                </c:pt>
                <c:pt idx="4822">
                  <c:v>-4.3640266165723497E-5</c:v>
                </c:pt>
                <c:pt idx="4823">
                  <c:v>-1.2625501750799099E-4</c:v>
                </c:pt>
                <c:pt idx="4824">
                  <c:v>-1.7724841648611599E-4</c:v>
                </c:pt>
                <c:pt idx="4825">
                  <c:v>-1.8384884998594601E-4</c:v>
                </c:pt>
                <c:pt idx="4826">
                  <c:v>-1.4440319849133099E-4</c:v>
                </c:pt>
                <c:pt idx="4827">
                  <c:v>-6.8790870122155599E-5</c:v>
                </c:pt>
                <c:pt idx="4828">
                  <c:v>2.4050558416690599E-5</c:v>
                </c:pt>
                <c:pt idx="4829">
                  <c:v>1.10868375401244E-4</c:v>
                </c:pt>
                <c:pt idx="4830">
                  <c:v>1.6991851998908699E-4</c:v>
                </c:pt>
                <c:pt idx="4831">
                  <c:v>1.8641151714769301E-4</c:v>
                </c:pt>
                <c:pt idx="4832">
                  <c:v>1.5621659342356201E-4</c:v>
                </c:pt>
                <c:pt idx="4833">
                  <c:v>8.6896254779110897E-5</c:v>
                </c:pt>
                <c:pt idx="4834">
                  <c:v>-4.1877899399975304E-6</c:v>
                </c:pt>
                <c:pt idx="4835">
                  <c:v>-9.4222976689470802E-5</c:v>
                </c:pt>
                <c:pt idx="4836">
                  <c:v>-1.6065943441015399E-4</c:v>
                </c:pt>
                <c:pt idx="4837">
                  <c:v>-1.8685774012404101E-4</c:v>
                </c:pt>
                <c:pt idx="4838">
                  <c:v>-1.66256365642598E-4</c:v>
                </c:pt>
                <c:pt idx="4839">
                  <c:v>-1.0401505300635201E-4</c:v>
                </c:pt>
                <c:pt idx="4840">
                  <c:v>-1.5722525082122699E-5</c:v>
                </c:pt>
                <c:pt idx="4841">
                  <c:v>7.6507806784389503E-5</c:v>
                </c:pt>
                <c:pt idx="4842">
                  <c:v>1.4957628382177501E-4</c:v>
                </c:pt>
                <c:pt idx="4843">
                  <c:v>1.8518245267209801E-4</c:v>
                </c:pt>
                <c:pt idx="4844">
                  <c:v>1.7440852746215899E-4</c:v>
                </c:pt>
                <c:pt idx="4845">
                  <c:v>1.1995290459736801E-4</c:v>
                </c:pt>
                <c:pt idx="4846">
                  <c:v>3.5454332642370202E-5</c:v>
                </c:pt>
                <c:pt idx="4847">
                  <c:v>-5.7923996865621599E-5</c:v>
                </c:pt>
                <c:pt idx="4848">
                  <c:v>-1.36794902024229E-4</c:v>
                </c:pt>
                <c:pt idx="4849">
                  <c:v>-1.8140467535690601E-4</c:v>
                </c:pt>
                <c:pt idx="4850">
                  <c:v>-1.8058052239354E-4</c:v>
                </c:pt>
                <c:pt idx="4851">
                  <c:v>-1.3452885735648E-4</c:v>
                </c:pt>
                <c:pt idx="4852">
                  <c:v>-5.4783605438047997E-5</c:v>
                </c:pt>
                <c:pt idx="4853">
                  <c:v>3.8682540315158798E-5</c:v>
                </c:pt>
                <c:pt idx="4854">
                  <c:v>1.22460403877375E-4</c:v>
                </c:pt>
                <c:pt idx="4855">
                  <c:v>1.75567299599311E-4</c:v>
                </c:pt>
                <c:pt idx="4856">
                  <c:v>1.8470227599614401E-4</c:v>
                </c:pt>
                <c:pt idx="4857">
                  <c:v>1.4757742156000801E-4</c:v>
                </c:pt>
                <c:pt idx="4858">
                  <c:v>7.3490886390310098E-5</c:v>
                </c:pt>
                <c:pt idx="4859">
                  <c:v>-1.9001897180201601E-5</c:v>
                </c:pt>
                <c:pt idx="4860">
                  <c:v>-1.06735537722719E-4</c:v>
                </c:pt>
                <c:pt idx="4861">
                  <c:v>-1.67736600703378E-4</c:v>
                </c:pt>
                <c:pt idx="4862">
                  <c:v>-1.86726991475549E-4</c:v>
                </c:pt>
                <c:pt idx="4863">
                  <c:v>-1.58950448862511E-4</c:v>
                </c:pt>
                <c:pt idx="4864">
                  <c:v>-9.1363780274860294E-5</c:v>
                </c:pt>
                <c:pt idx="4865">
                  <c:v>-8.9448613762592799E-7</c:v>
                </c:pt>
                <c:pt idx="4866">
                  <c:v>8.97988376017661E-5</c:v>
                </c:pt>
                <c:pt idx="4867">
                  <c:v>1.5800148539225E-4</c:v>
                </c:pt>
                <c:pt idx="4868">
                  <c:v>1.8663168099619E-4</c:v>
                </c:pt>
                <c:pt idx="4869">
                  <c:v>1.6851881431573999E-4</c:v>
                </c:pt>
                <c:pt idx="4870">
                  <c:v>1.08199365175086E-4</c:v>
                </c:pt>
                <c:pt idx="4871">
                  <c:v>2.0780713806200201E-5</c:v>
                </c:pt>
                <c:pt idx="4872">
                  <c:v>-7.1842596249637806E-5</c:v>
                </c:pt>
                <c:pt idx="4873">
                  <c:v>-1.4647248239564299E-4</c:v>
                </c:pt>
                <c:pt idx="4874">
                  <c:v>-1.8441742667634601E-4</c:v>
                </c:pt>
                <c:pt idx="4875">
                  <c:v>-1.7617388240330099E-4</c:v>
                </c:pt>
                <c:pt idx="4876">
                  <c:v>-1.2380649637892699E-4</c:v>
                </c:pt>
                <c:pt idx="4877">
                  <c:v>-4.0431005296707198E-5</c:v>
                </c:pt>
                <c:pt idx="4878">
                  <c:v>5.3070681877821099E-5</c:v>
                </c:pt>
                <c:pt idx="4879">
                  <c:v>1.3328048754944E-4</c:v>
                </c:pt>
                <c:pt idx="4880">
                  <c:v>1.8010936830218399E-4</c:v>
                </c:pt>
                <c:pt idx="4881">
                  <c:v>1.8182874044624201E-4</c:v>
                </c:pt>
                <c:pt idx="4882">
                  <c:v>1.3800797656192399E-4</c:v>
                </c:pt>
                <c:pt idx="4883">
                  <c:v>5.9622258808341402E-5</c:v>
                </c:pt>
                <c:pt idx="4884">
                  <c:v>-3.3696223533431501E-5</c:v>
                </c:pt>
                <c:pt idx="4885">
                  <c:v>-1.1857527765506099E-4</c:v>
                </c:pt>
                <c:pt idx="4886">
                  <c:v>-1.73756417900362E-4</c:v>
                </c:pt>
                <c:pt idx="4887">
                  <c:v>-1.85419185375957E-4</c:v>
                </c:pt>
                <c:pt idx="4888">
                  <c:v>-1.5064256761702501E-4</c:v>
                </c:pt>
                <c:pt idx="4889">
                  <c:v>-7.8136584279766102E-5</c:v>
                </c:pt>
                <c:pt idx="4890">
                  <c:v>1.3939191314538599E-5</c:v>
                </c:pt>
                <c:pt idx="4891">
                  <c:v>1.02523809971652E-4</c:v>
                </c:pt>
                <c:pt idx="4892">
                  <c:v>1.65430704409822E-4</c:v>
                </c:pt>
                <c:pt idx="4893">
                  <c:v>1.8690445267096901E-4</c:v>
                </c:pt>
                <c:pt idx="4894">
                  <c:v>1.6156682128962399E-4</c:v>
                </c:pt>
                <c:pt idx="4895">
                  <c:v>9.5763777228499806E-5</c:v>
                </c:pt>
                <c:pt idx="4896">
                  <c:v>5.9761010851533298E-6</c:v>
                </c:pt>
                <c:pt idx="4897">
                  <c:v>-8.5308326648009399E-5</c:v>
                </c:pt>
                <c:pt idx="4898">
                  <c:v>-1.5522675475774001E-4</c:v>
                </c:pt>
                <c:pt idx="4899">
                  <c:v>-1.8626767918151899E-4</c:v>
                </c:pt>
                <c:pt idx="4900">
                  <c:v>-1.7065670783349601E-4</c:v>
                </c:pt>
                <c:pt idx="4901">
                  <c:v>-1.12303705331217E-4</c:v>
                </c:pt>
                <c:pt idx="4902">
                  <c:v>-2.5823543147127101E-5</c:v>
                </c:pt>
                <c:pt idx="4903">
                  <c:v>6.7124285615792901E-5</c:v>
                </c:pt>
                <c:pt idx="4904">
                  <c:v>1.432604206374E-4</c:v>
                </c:pt>
                <c:pt idx="4905">
                  <c:v>1.8351609458724301E-4</c:v>
                </c:pt>
                <c:pt idx="4906">
                  <c:v>1.77809024196511E-4</c:v>
                </c:pt>
                <c:pt idx="4907">
                  <c:v>1.27568580648657E-4</c:v>
                </c:pt>
                <c:pt idx="4908">
                  <c:v>4.5377794699327601E-5</c:v>
                </c:pt>
                <c:pt idx="4909">
                  <c:v>-4.8178141435850301E-5</c:v>
                </c:pt>
                <c:pt idx="4910">
                  <c:v>-1.29667563172928E-4</c:v>
                </c:pt>
                <c:pt idx="4911">
                  <c:v>-1.7868093931418301E-4</c:v>
                </c:pt>
                <c:pt idx="4912">
                  <c:v>-1.8294256574812799E-4</c:v>
                </c:pt>
                <c:pt idx="4913">
                  <c:v>-1.4138509169716901E-4</c:v>
                </c:pt>
                <c:pt idx="4914">
                  <c:v>-6.4416844341221493E-5</c:v>
                </c:pt>
                <c:pt idx="4915">
                  <c:v>2.8685001293075301E-5</c:v>
                </c:pt>
                <c:pt idx="4916">
                  <c:v>1.1460251040469201E-4</c:v>
                </c:pt>
                <c:pt idx="4917">
                  <c:v>1.7181710984309401E-4</c:v>
                </c:pt>
                <c:pt idx="4918">
                  <c:v>1.8599904824532601E-4</c:v>
                </c:pt>
                <c:pt idx="4919">
                  <c:v>1.5359637116019E-4</c:v>
                </c:pt>
                <c:pt idx="4920">
                  <c:v>8.2724530075274205E-5</c:v>
                </c:pt>
                <c:pt idx="4921">
                  <c:v>-8.8661827527214502E-6</c:v>
                </c:pt>
                <c:pt idx="4922">
                  <c:v>-9.8236305108493401E-5</c:v>
                </c:pt>
                <c:pt idx="4923">
                  <c:v>-1.63002535436049E-4</c:v>
                </c:pt>
                <c:pt idx="4924">
                  <c:v>-1.8694376956932899E-4</c:v>
                </c:pt>
                <c:pt idx="4925">
                  <c:v>-1.6406377689901999E-4</c:v>
                </c:pt>
                <c:pt idx="4926">
                  <c:v>-1.00092993526569E-4</c:v>
                </c:pt>
                <c:pt idx="4927">
                  <c:v>-1.10532989935372E-5</c:v>
                </c:pt>
                <c:pt idx="4928">
                  <c:v>8.0754762842115302E-5</c:v>
                </c:pt>
                <c:pt idx="4929">
                  <c:v>1.5233729335778099E-4</c:v>
                </c:pt>
                <c:pt idx="4930">
                  <c:v>1.8576600372003201E-4</c:v>
                </c:pt>
                <c:pt idx="4931">
                  <c:v>1.7266846604197799E-4</c:v>
                </c:pt>
                <c:pt idx="4932">
                  <c:v>1.16325039886314E-4</c:v>
                </c:pt>
                <c:pt idx="4933">
                  <c:v>3.0847285862964903E-5</c:v>
                </c:pt>
                <c:pt idx="4934">
                  <c:v>-6.2356362267432494E-5</c:v>
                </c:pt>
                <c:pt idx="4935">
                  <c:v>-1.3994247263716399E-4</c:v>
                </c:pt>
                <c:pt idx="4936">
                  <c:v>-1.8247912259484401E-4</c:v>
                </c:pt>
                <c:pt idx="4937">
                  <c:v>-1.79312744280353E-4</c:v>
                </c:pt>
                <c:pt idx="4938">
                  <c:v>-1.3123637678534E-4</c:v>
                </c:pt>
                <c:pt idx="4939">
                  <c:v>-5.0291044593064E-5</c:v>
                </c:pt>
                <c:pt idx="4940">
                  <c:v>4.32499917005364E-5</c:v>
                </c:pt>
                <c:pt idx="4941">
                  <c:v>1.25958799269267E-4</c:v>
                </c:pt>
                <c:pt idx="4942">
                  <c:v>1.7712044416934899E-4</c:v>
                </c:pt>
                <c:pt idx="4943">
                  <c:v>1.8392117505175199E-4</c:v>
                </c:pt>
                <c:pt idx="4944">
                  <c:v>1.4465770667830799E-4</c:v>
                </c:pt>
                <c:pt idx="4945">
                  <c:v>6.9163818276019793E-5</c:v>
                </c:pt>
                <c:pt idx="4946">
                  <c:v>-2.3652577474676699E-5</c:v>
                </c:pt>
                <c:pt idx="4947">
                  <c:v>-1.1054503846690201E-4</c:v>
                </c:pt>
                <c:pt idx="4948">
                  <c:v>-1.6975080880346E-4</c:v>
                </c:pt>
                <c:pt idx="4949">
                  <c:v>-1.86441436017626E-4</c:v>
                </c:pt>
                <c:pt idx="4950">
                  <c:v>-1.56436648982476E-4</c:v>
                </c:pt>
                <c:pt idx="4951">
                  <c:v>-8.7251332747151605E-5</c:v>
                </c:pt>
                <c:pt idx="4952">
                  <c:v>3.7866210426701799E-6</c:v>
                </c:pt>
                <c:pt idx="4953">
                  <c:v>9.3876192101863802E-5</c:v>
                </c:pt>
                <c:pt idx="4954">
                  <c:v>1.6045388848352901E-4</c:v>
                </c:pt>
                <c:pt idx="4955">
                  <c:v>1.8684491311083499E-4</c:v>
                </c:pt>
                <c:pt idx="4956">
                  <c:v>1.6643947014784199E-4</c:v>
                </c:pt>
                <c:pt idx="4957">
                  <c:v>1.0434822937081E-4</c:v>
                </c:pt>
                <c:pt idx="4958">
                  <c:v>1.6122327218439399E-5</c:v>
                </c:pt>
                <c:pt idx="4959">
                  <c:v>-7.6141511801446494E-5</c:v>
                </c:pt>
                <c:pt idx="4960">
                  <c:v>-1.4933523684301301E-4</c:v>
                </c:pt>
                <c:pt idx="4961">
                  <c:v>-1.85127025408695E-4</c:v>
                </c:pt>
                <c:pt idx="4962">
                  <c:v>-1.7455260201607999E-4</c:v>
                </c:pt>
                <c:pt idx="4963">
                  <c:v>-1.2026039660281E-4</c:v>
                </c:pt>
                <c:pt idx="4964">
                  <c:v>-3.5848228819027798E-5</c:v>
                </c:pt>
                <c:pt idx="4965">
                  <c:v>5.7542350258746403E-5</c:v>
                </c:pt>
                <c:pt idx="4966">
                  <c:v>1.3652109074739201E-4</c:v>
                </c:pt>
                <c:pt idx="4967">
                  <c:v>1.81307277142992E-4</c:v>
                </c:pt>
                <c:pt idx="4968">
                  <c:v>1.80683931229439E-4</c:v>
                </c:pt>
                <c:pt idx="4969">
                  <c:v>1.3480717385774E-4</c:v>
                </c:pt>
                <c:pt idx="4970">
                  <c:v>5.5167123510376997E-5</c:v>
                </c:pt>
                <c:pt idx="4971">
                  <c:v>-3.8289875152148401E-5</c:v>
                </c:pt>
                <c:pt idx="4972">
                  <c:v>-1.22156937049677E-4</c:v>
                </c:pt>
                <c:pt idx="4973">
                  <c:v>-1.7542903625649401E-4</c:v>
                </c:pt>
                <c:pt idx="4974">
                  <c:v>-1.8476384505014E-4</c:v>
                </c:pt>
                <c:pt idx="4975">
                  <c:v>-1.4782340265929699E-4</c:v>
                </c:pt>
                <c:pt idx="4976">
                  <c:v>-7.3859672042619103E-5</c:v>
                </c:pt>
                <c:pt idx="4977">
                  <c:v>1.8602671629273399E-5</c:v>
                </c:pt>
                <c:pt idx="4978">
                  <c:v>1.0640586078901701E-4</c:v>
                </c:pt>
                <c:pt idx="4979">
                  <c:v>1.6755904202011499E-4</c:v>
                </c:pt>
                <c:pt idx="4980">
                  <c:v>1.8674602171644199E-4</c:v>
                </c:pt>
                <c:pt idx="4981">
                  <c:v>1.5916130178567401E-4</c:v>
                </c:pt>
                <c:pt idx="4982">
                  <c:v>9.1713646457650304E-5</c:v>
                </c:pt>
                <c:pt idx="4983">
                  <c:v>1.29573942415062E-6</c:v>
                </c:pt>
                <c:pt idx="4984">
                  <c:v>-8.9446693586311401E-5</c:v>
                </c:pt>
                <c:pt idx="4985">
                  <c:v>-1.5778664730107901E-4</c:v>
                </c:pt>
                <c:pt idx="4986">
                  <c:v>-1.8660795636199501E-4</c:v>
                </c:pt>
                <c:pt idx="4987">
                  <c:v>-1.68692145120332E-4</c:v>
                </c:pt>
                <c:pt idx="4988">
                  <c:v>-1.08526339643189E-4</c:v>
                </c:pt>
                <c:pt idx="4989">
                  <c:v>-2.1179439153875399E-5</c:v>
                </c:pt>
                <c:pt idx="4990">
                  <c:v>7.1471983259228101E-5</c:v>
                </c:pt>
                <c:pt idx="4991">
                  <c:v>1.4622280408506299E-4</c:v>
                </c:pt>
                <c:pt idx="4992">
                  <c:v>1.8435121652737299E-4</c:v>
                </c:pt>
                <c:pt idx="4993">
                  <c:v>1.7630772315848199E-4</c:v>
                </c:pt>
                <c:pt idx="4994">
                  <c:v>1.2410686679084E-4</c:v>
                </c:pt>
                <c:pt idx="4995">
                  <c:v>4.0822675732325397E-5</c:v>
                </c:pt>
                <c:pt idx="4996">
                  <c:v>-5.2685807708844898E-5</c:v>
                </c:pt>
                <c:pt idx="4997">
                  <c:v>-1.32998803770312E-4</c:v>
                </c:pt>
                <c:pt idx="4998">
                  <c:v>-1.8000142436282599E-4</c:v>
                </c:pt>
                <c:pt idx="4999">
                  <c:v>-1.8192157157590199E-4</c:v>
                </c:pt>
                <c:pt idx="5000">
                  <c:v>-1.3827833262829601E-4</c:v>
                </c:pt>
                <c:pt idx="5001">
                  <c:v>-6.0002427457435299E-5</c:v>
                </c:pt>
                <c:pt idx="5002">
                  <c:v>3.3301457898176399E-5</c:v>
                </c:pt>
                <c:pt idx="5003">
                  <c:v>1.18264786535943E-4</c:v>
                </c:pt>
                <c:pt idx="5004">
                  <c:v>1.7360796572431101E-4</c:v>
                </c:pt>
                <c:pt idx="5005">
                  <c:v>1.8546995291139501E-4</c:v>
                </c:pt>
                <c:pt idx="5006">
                  <c:v>1.50879839819763E-4</c:v>
                </c:pt>
                <c:pt idx="5007">
                  <c:v>7.8500934854698506E-5</c:v>
                </c:pt>
                <c:pt idx="5008">
                  <c:v>-1.3539016229170401E-5</c:v>
                </c:pt>
                <c:pt idx="5009">
                  <c:v>-1.0218803670848399E-4</c:v>
                </c:pt>
                <c:pt idx="5010">
                  <c:v>-1.65243429465602E-4</c:v>
                </c:pt>
                <c:pt idx="5011">
                  <c:v>-1.8691258021724501E-4</c:v>
                </c:pt>
                <c:pt idx="5012">
                  <c:v>-1.61768315732012E-4</c:v>
                </c:pt>
                <c:pt idx="5013">
                  <c:v>-9.6108173033923096E-5</c:v>
                </c:pt>
                <c:pt idx="5014">
                  <c:v>-6.3771421876671402E-6</c:v>
                </c:pt>
                <c:pt idx="5015">
                  <c:v>8.4951083480408194E-5</c:v>
                </c:pt>
                <c:pt idx="5016">
                  <c:v>1.55002783292553E-4</c:v>
                </c:pt>
                <c:pt idx="5017">
                  <c:v>1.8623307446162001E-4</c:v>
                </c:pt>
                <c:pt idx="5018">
                  <c:v>1.7082013682565499E-4</c:v>
                </c:pt>
                <c:pt idx="5019">
                  <c:v>1.1262423623051E-4</c:v>
                </c:pt>
                <c:pt idx="5020">
                  <c:v>2.6220897001395199E-5</c:v>
                </c:pt>
                <c:pt idx="5021">
                  <c:v>-6.6749628544354796E-5</c:v>
                </c:pt>
                <c:pt idx="5022">
                  <c:v>-1.4300229553653799E-4</c:v>
                </c:pt>
                <c:pt idx="5023">
                  <c:v>-1.83439150489759E-4</c:v>
                </c:pt>
                <c:pt idx="5024">
                  <c:v>-1.7793253222894701E-4</c:v>
                </c:pt>
                <c:pt idx="5025">
                  <c:v>-1.2786160745810099E-4</c:v>
                </c:pt>
                <c:pt idx="5026">
                  <c:v>-4.5766949903548E-5</c:v>
                </c:pt>
                <c:pt idx="5027">
                  <c:v>4.7790324171894103E-5</c:v>
                </c:pt>
                <c:pt idx="5028">
                  <c:v>1.2937821508883699E-4</c:v>
                </c:pt>
                <c:pt idx="5029">
                  <c:v>1.7856252943260399E-4</c:v>
                </c:pt>
                <c:pt idx="5030">
                  <c:v>1.8302475055846301E-4</c:v>
                </c:pt>
                <c:pt idx="5031">
                  <c:v>1.41647287503832E-4</c:v>
                </c:pt>
                <c:pt idx="5032">
                  <c:v>6.4793382577889996E-5</c:v>
                </c:pt>
                <c:pt idx="5033">
                  <c:v>-2.8288426963649299E-5</c:v>
                </c:pt>
                <c:pt idx="5034">
                  <c:v>-1.14285224483482E-4</c:v>
                </c:pt>
                <c:pt idx="5035">
                  <c:v>-1.7165857855736501E-4</c:v>
                </c:pt>
                <c:pt idx="5036">
                  <c:v>-1.86038976739046E-4</c:v>
                </c:pt>
                <c:pt idx="5037">
                  <c:v>-1.5382475909440899E-4</c:v>
                </c:pt>
                <c:pt idx="5038">
                  <c:v>-8.3084176275050701E-5</c:v>
                </c:pt>
                <c:pt idx="5039">
                  <c:v>8.4653539092046998E-6</c:v>
                </c:pt>
                <c:pt idx="5040">
                  <c:v>9.7894683691656805E-5</c:v>
                </c:pt>
                <c:pt idx="5041">
                  <c:v>1.62805682649005E-4</c:v>
                </c:pt>
                <c:pt idx="5042">
                  <c:v>1.8694098841377899E-4</c:v>
                </c:pt>
                <c:pt idx="5043">
                  <c:v>1.64255763932623E-4</c:v>
                </c:pt>
                <c:pt idx="5044">
                  <c:v>1.0043166440576E-4</c:v>
                </c:pt>
                <c:pt idx="5045">
                  <c:v>1.1453831495660299E-5</c:v>
                </c:pt>
                <c:pt idx="5046">
                  <c:v>-8.0392684566939904E-5</c:v>
                </c:pt>
                <c:pt idx="5047">
                  <c:v>-1.5210435405974199E-4</c:v>
                </c:pt>
                <c:pt idx="5048">
                  <c:v>-1.85720544491373E-4</c:v>
                </c:pt>
                <c:pt idx="5049">
                  <c:v>-1.7282187242852599E-4</c:v>
                </c:pt>
                <c:pt idx="5050">
                  <c:v>-1.16638890306893E-4</c:v>
                </c:pt>
                <c:pt idx="5051">
                  <c:v>-3.1242974532754899E-5</c:v>
                </c:pt>
                <c:pt idx="5052">
                  <c:v>6.1977938030454899E-5</c:v>
                </c:pt>
                <c:pt idx="5053">
                  <c:v>1.3967609153072301E-4</c:v>
                </c:pt>
                <c:pt idx="5054">
                  <c:v>1.82391501419556E-4</c:v>
                </c:pt>
                <c:pt idx="5055">
                  <c:v>1.7942582830313201E-4</c:v>
                </c:pt>
                <c:pt idx="5056">
                  <c:v>1.31521843411159E-4</c:v>
                </c:pt>
                <c:pt idx="5057">
                  <c:v>5.0677396934578701E-5</c:v>
                </c:pt>
                <c:pt idx="5058">
                  <c:v>-4.2859517984013298E-5</c:v>
                </c:pt>
                <c:pt idx="5059">
                  <c:v>-1.25662000742362E-4</c:v>
                </c:pt>
                <c:pt idx="5060">
                  <c:v>-1.7699165586433001E-4</c:v>
                </c:pt>
                <c:pt idx="5061">
                  <c:v>-1.8399265279855499E-4</c:v>
                </c:pt>
                <c:pt idx="5062">
                  <c:v>-1.4491154843183099E-4</c:v>
                </c:pt>
                <c:pt idx="5063">
                  <c:v>-6.9536447794373094E-5</c:v>
                </c:pt>
                <c:pt idx="5064">
                  <c:v>2.3254487565990499E-5</c:v>
                </c:pt>
                <c:pt idx="5065">
                  <c:v>1.1022119225508401E-4</c:v>
                </c:pt>
                <c:pt idx="5066">
                  <c:v>1.69582315581256E-4</c:v>
                </c:pt>
                <c:pt idx="5067">
                  <c:v>1.86470495957793E-4</c:v>
                </c:pt>
                <c:pt idx="5068">
                  <c:v>1.5665598384272499E-4</c:v>
                </c:pt>
                <c:pt idx="5069">
                  <c:v>8.7606008751077501E-5</c:v>
                </c:pt>
                <c:pt idx="5070">
                  <c:v>-3.3854347005001898E-6</c:v>
                </c:pt>
                <c:pt idx="5071">
                  <c:v>-9.3528975029625306E-5</c:v>
                </c:pt>
                <c:pt idx="5072">
                  <c:v>-1.6024760335094299E-4</c:v>
                </c:pt>
                <c:pt idx="5073">
                  <c:v>-1.8683122530905699E-4</c:v>
                </c:pt>
                <c:pt idx="5074">
                  <c:v>-1.6662180787174101E-4</c:v>
                </c:pt>
                <c:pt idx="5075">
                  <c:v>-1.0468092500629399E-4</c:v>
                </c:pt>
                <c:pt idx="5076">
                  <c:v>-1.65220550797075E-5</c:v>
                </c:pt>
                <c:pt idx="5077">
                  <c:v>7.5774866036980393E-5</c:v>
                </c:pt>
                <c:pt idx="5078">
                  <c:v>1.49093501881565E-4</c:v>
                </c:pt>
                <c:pt idx="5079">
                  <c:v>1.8507074527097399E-4</c:v>
                </c:pt>
                <c:pt idx="5080">
                  <c:v>1.7469587241171499E-4</c:v>
                </c:pt>
                <c:pt idx="5081">
                  <c:v>1.2056733457242901E-4</c:v>
                </c:pt>
                <c:pt idx="5082">
                  <c:v>3.6241959844035498E-5</c:v>
                </c:pt>
                <c:pt idx="5083">
                  <c:v>-5.7160438556093603E-5</c:v>
                </c:pt>
                <c:pt idx="5084">
                  <c:v>-1.36246650522232E-4</c:v>
                </c:pt>
                <c:pt idx="5085">
                  <c:v>-1.8120904365221999E-4</c:v>
                </c:pt>
                <c:pt idx="5086">
                  <c:v>-1.80786507660214E-4</c:v>
                </c:pt>
                <c:pt idx="5087">
                  <c:v>-1.3508486930663701E-4</c:v>
                </c:pt>
                <c:pt idx="5088">
                  <c:v>-5.5550387429522703E-5</c:v>
                </c:pt>
                <c:pt idx="5089">
                  <c:v>3.7897033588901097E-5</c:v>
                </c:pt>
                <c:pt idx="5090">
                  <c:v>1.2185290744885601E-4</c:v>
                </c:pt>
                <c:pt idx="5091">
                  <c:v>1.75289964717687E-4</c:v>
                </c:pt>
                <c:pt idx="5092">
                  <c:v>1.8482456290297799E-4</c:v>
                </c:pt>
                <c:pt idx="5093">
                  <c:v>1.4806870274087101E-4</c:v>
                </c:pt>
                <c:pt idx="5094">
                  <c:v>7.4228117425768295E-5</c:v>
                </c:pt>
                <c:pt idx="5095">
                  <c:v>-1.8203360376428699E-5</c:v>
                </c:pt>
                <c:pt idx="5096">
                  <c:v>-1.06075693646899E-4</c:v>
                </c:pt>
                <c:pt idx="5097">
                  <c:v>-1.6738071139767499E-4</c:v>
                </c:pt>
                <c:pt idx="5098">
                  <c:v>-1.8676419162435399E-4</c:v>
                </c:pt>
                <c:pt idx="5099">
                  <c:v>-1.5937142145778201E-4</c:v>
                </c:pt>
                <c:pt idx="5100">
                  <c:v>-9.2063090118588105E-5</c:v>
                </c:pt>
                <c:pt idx="5101">
                  <c:v>-1.6969867412450499E-6</c:v>
                </c:pt>
                <c:pt idx="5102">
                  <c:v>8.9094137492784205E-5</c:v>
                </c:pt>
                <c:pt idx="5103">
                  <c:v>1.57571082291842E-4</c:v>
                </c:pt>
                <c:pt idx="5104">
                  <c:v>1.8658337203087999E-4</c:v>
                </c:pt>
                <c:pt idx="5105">
                  <c:v>1.6886469876557699E-4</c:v>
                </c:pt>
                <c:pt idx="5106">
                  <c:v>1.08852814133897E-4</c:v>
                </c:pt>
                <c:pt idx="5107">
                  <c:v>2.1578066928547999E-5</c:v>
                </c:pt>
                <c:pt idx="5108">
                  <c:v>-7.1101040999665003E-5</c:v>
                </c:pt>
                <c:pt idx="5109">
                  <c:v>-1.4597245213067501E-4</c:v>
                </c:pt>
                <c:pt idx="5110">
                  <c:v>-1.84284157078208E-4</c:v>
                </c:pt>
                <c:pt idx="5111">
                  <c:v>-1.7644075166959E-4</c:v>
                </c:pt>
                <c:pt idx="5112">
                  <c:v>-1.24406665446365E-4</c:v>
                </c:pt>
                <c:pt idx="5113">
                  <c:v>-4.1214158099175003E-5</c:v>
                </c:pt>
                <c:pt idx="5114">
                  <c:v>5.2300690818028403E-5</c:v>
                </c:pt>
                <c:pt idx="5115">
                  <c:v>1.3271650726992499E-4</c:v>
                </c:pt>
                <c:pt idx="5116">
                  <c:v>1.79892651162631E-4</c:v>
                </c:pt>
                <c:pt idx="5117">
                  <c:v>1.82013564598668E-4</c:v>
                </c:pt>
                <c:pt idx="5118">
                  <c:v>1.3854805165078801E-4</c:v>
                </c:pt>
                <c:pt idx="5119">
                  <c:v>6.0382319677254298E-5</c:v>
                </c:pt>
                <c:pt idx="5120">
                  <c:v>-3.2906538844163997E-5</c:v>
                </c:pt>
                <c:pt idx="5121">
                  <c:v>-1.1795375057471399E-4</c:v>
                </c:pt>
                <c:pt idx="5122">
                  <c:v>-1.7345871374188301E-4</c:v>
                </c:pt>
                <c:pt idx="5123">
                  <c:v>-1.85519865992659E-4</c:v>
                </c:pt>
                <c:pt idx="5124">
                  <c:v>-1.5111641692387801E-4</c:v>
                </c:pt>
                <c:pt idx="5125">
                  <c:v>-7.8864923778321005E-5</c:v>
                </c:pt>
                <c:pt idx="5126">
                  <c:v>1.3138778769984999E-5</c:v>
                </c:pt>
                <c:pt idx="5127">
                  <c:v>1.01851792668282E-4</c:v>
                </c:pt>
                <c:pt idx="5128">
                  <c:v>1.6505539325015799E-4</c:v>
                </c:pt>
                <c:pt idx="5129">
                  <c:v>1.8691984666320899E-4</c:v>
                </c:pt>
                <c:pt idx="5130">
                  <c:v>1.61969064912915E-4</c:v>
                </c:pt>
                <c:pt idx="5131">
                  <c:v>9.6452126072050102E-5</c:v>
                </c:pt>
                <c:pt idx="5132">
                  <c:v>6.7781539108896002E-6</c:v>
                </c:pt>
                <c:pt idx="5133">
                  <c:v>-8.4593448945867306E-5</c:v>
                </c:pt>
                <c:pt idx="5134">
                  <c:v>-1.54778097734473E-4</c:v>
                </c:pt>
                <c:pt idx="5135">
                  <c:v>-1.8619761177187001E-4</c:v>
                </c:pt>
                <c:pt idx="5136">
                  <c:v>-1.70982778854878E-4</c:v>
                </c:pt>
                <c:pt idx="5137">
                  <c:v>-1.12944248273529E-4</c:v>
                </c:pt>
                <c:pt idx="5138">
                  <c:v>-2.6618130056825002E-5</c:v>
                </c:pt>
                <c:pt idx="5139">
                  <c:v>6.6374663959501405E-5</c:v>
                </c:pt>
                <c:pt idx="5140">
                  <c:v>1.4274351162864901E-4</c:v>
                </c:pt>
                <c:pt idx="5141">
                  <c:v>1.83361361293943E-4</c:v>
                </c:pt>
                <c:pt idx="5142">
                  <c:v>1.78055220531866E-4</c:v>
                </c:pt>
                <c:pt idx="5143">
                  <c:v>1.2815404521318699E-4</c:v>
                </c:pt>
                <c:pt idx="5144">
                  <c:v>4.6155894260885897E-5</c:v>
                </c:pt>
                <c:pt idx="5145">
                  <c:v>-4.74022867394344E-5</c:v>
                </c:pt>
                <c:pt idx="5146">
                  <c:v>-1.29088270963425E-4</c:v>
                </c:pt>
                <c:pt idx="5147">
                  <c:v>-1.7844329691913199E-4</c:v>
                </c:pt>
                <c:pt idx="5148">
                  <c:v>-1.83106092179594E-4</c:v>
                </c:pt>
                <c:pt idx="5149">
                  <c:v>-1.41908830745948E-4</c:v>
                </c:pt>
                <c:pt idx="5150">
                  <c:v>-6.5169622313505793E-5</c:v>
                </c:pt>
                <c:pt idx="5151">
                  <c:v>2.789172231034E-5</c:v>
                </c:pt>
                <c:pt idx="5152">
                  <c:v>1.13967412053877E-4</c:v>
                </c:pt>
                <c:pt idx="5153">
                  <c:v>1.7149925644602501E-4</c:v>
                </c:pt>
                <c:pt idx="5154">
                  <c:v>1.86078048157118E-4</c:v>
                </c:pt>
                <c:pt idx="5155">
                  <c:v>1.5405243836285601E-4</c:v>
                </c:pt>
                <c:pt idx="5156">
                  <c:v>8.3443439708669805E-5</c:v>
                </c:pt>
                <c:pt idx="5157">
                  <c:v>-8.0644860660715198E-6</c:v>
                </c:pt>
                <c:pt idx="5158">
                  <c:v>-9.7552611277125899E-5</c:v>
                </c:pt>
                <c:pt idx="5159">
                  <c:v>-1.6260807982135901E-4</c:v>
                </c:pt>
                <c:pt idx="5160">
                  <c:v>-1.8693734602704E-4</c:v>
                </c:pt>
                <c:pt idx="5161">
                  <c:v>-1.6444699424514699E-4</c:v>
                </c:pt>
                <c:pt idx="5162">
                  <c:v>-1.00769872599467E-4</c:v>
                </c:pt>
                <c:pt idx="5163">
                  <c:v>-1.1854311230346E-5</c:v>
                </c:pt>
                <c:pt idx="5164">
                  <c:v>8.0030235925223603E-5</c:v>
                </c:pt>
                <c:pt idx="5165">
                  <c:v>1.5187071402178101E-4</c:v>
                </c:pt>
                <c:pt idx="5166">
                  <c:v>1.85674229654072E-4</c:v>
                </c:pt>
                <c:pt idx="5167">
                  <c:v>1.72974482630204E-4</c:v>
                </c:pt>
                <c:pt idx="5168">
                  <c:v>1.16952203375815E-4</c:v>
                </c:pt>
                <c:pt idx="5169">
                  <c:v>3.16385192671553E-5</c:v>
                </c:pt>
                <c:pt idx="5170">
                  <c:v>-6.1599228263087594E-5</c:v>
                </c:pt>
                <c:pt idx="5171">
                  <c:v>-1.39409066940971E-4</c:v>
                </c:pt>
                <c:pt idx="5172">
                  <c:v>-1.82303039972423E-4</c:v>
                </c:pt>
                <c:pt idx="5173">
                  <c:v>-1.79538085716827E-4</c:v>
                </c:pt>
                <c:pt idx="5174">
                  <c:v>-1.3180670412002801E-4</c:v>
                </c:pt>
                <c:pt idx="5175">
                  <c:v>-5.1063515806938003E-5</c:v>
                </c:pt>
                <c:pt idx="5176">
                  <c:v>4.2468846815054101E-5</c:v>
                </c:pt>
                <c:pt idx="5177">
                  <c:v>1.25364623294617E-4</c:v>
                </c:pt>
                <c:pt idx="5178">
                  <c:v>1.7686205216438101E-4</c:v>
                </c:pt>
                <c:pt idx="5179">
                  <c:v>1.8406328289705901E-4</c:v>
                </c:pt>
                <c:pt idx="5180">
                  <c:v>1.4516472258245999E-4</c:v>
                </c:pt>
                <c:pt idx="5181">
                  <c:v>6.9908756960523094E-5</c:v>
                </c:pt>
                <c:pt idx="5182">
                  <c:v>-2.2856290524619799E-5</c:v>
                </c:pt>
                <c:pt idx="5183">
                  <c:v>-1.09896838257739E-4</c:v>
                </c:pt>
                <c:pt idx="5184">
                  <c:v>-1.69413041098718E-4</c:v>
                </c:pt>
                <c:pt idx="5185">
                  <c:v>-1.86498696834316E-4</c:v>
                </c:pt>
                <c:pt idx="5186">
                  <c:v>-1.5687459699383801E-4</c:v>
                </c:pt>
                <c:pt idx="5187">
                  <c:v>-8.7960281156907602E-5</c:v>
                </c:pt>
                <c:pt idx="5188">
                  <c:v>2.9842327617401898E-6</c:v>
                </c:pt>
                <c:pt idx="5189">
                  <c:v>9.3181327072374096E-5</c:v>
                </c:pt>
                <c:pt idx="5190">
                  <c:v>1.60040579962745E-4</c:v>
                </c:pt>
                <c:pt idx="5191">
                  <c:v>1.8681667678176699E-4</c:v>
                </c:pt>
                <c:pt idx="5192">
                  <c:v>1.66803377974271E-4</c:v>
                </c:pt>
                <c:pt idx="5193">
                  <c:v>1.05013138380086E-4</c:v>
                </c:pt>
                <c:pt idx="5194">
                  <c:v>1.6921706824393401E-5</c:v>
                </c:pt>
                <c:pt idx="5195">
                  <c:v>-7.5407871180116698E-5</c:v>
                </c:pt>
                <c:pt idx="5196">
                  <c:v>-1.4885108005109501E-4</c:v>
                </c:pt>
                <c:pt idx="5197">
                  <c:v>-1.8501361251821601E-4</c:v>
                </c:pt>
                <c:pt idx="5198">
                  <c:v>-1.74838337989023E-4</c:v>
                </c:pt>
                <c:pt idx="5199">
                  <c:v>-1.20873717092173E-4</c:v>
                </c:pt>
                <c:pt idx="5200">
                  <c:v>-3.6635523903486902E-5</c:v>
                </c:pt>
                <c:pt idx="5201">
                  <c:v>5.6778263517118497E-5</c:v>
                </c:pt>
                <c:pt idx="5202">
                  <c:v>1.3597158261308601E-4</c:v>
                </c:pt>
                <c:pt idx="5203">
                  <c:v>1.81109975337146E-4</c:v>
                </c:pt>
                <c:pt idx="5204">
                  <c:v>1.80888251213299E-4</c:v>
                </c:pt>
                <c:pt idx="5205">
                  <c:v>1.3536194242383799E-4</c:v>
                </c:pt>
                <c:pt idx="5206">
                  <c:v>5.5933395429800301E-5</c:v>
                </c:pt>
                <c:pt idx="5207">
                  <c:v>-3.7504017435225402E-5</c:v>
                </c:pt>
                <c:pt idx="5208">
                  <c:v>-1.21548316475565E-4</c:v>
                </c:pt>
                <c:pt idx="5209">
                  <c:v>-1.75150085623587E-4</c:v>
                </c:pt>
                <c:pt idx="5210">
                  <c:v>-1.84884429274934E-4</c:v>
                </c:pt>
                <c:pt idx="5211">
                  <c:v>-1.4831332067464199E-4</c:v>
                </c:pt>
                <c:pt idx="5212">
                  <c:v>-7.4596220842341405E-5</c:v>
                </c:pt>
                <c:pt idx="5213">
                  <c:v>1.7803965261281701E-5</c:v>
                </c:pt>
                <c:pt idx="5214">
                  <c:v>1.05745037817434E-4</c:v>
                </c:pt>
                <c:pt idx="5215">
                  <c:v>1.67201609657621E-4</c:v>
                </c:pt>
                <c:pt idx="5216">
                  <c:v>1.8678150111557399E-4</c:v>
                </c:pt>
                <c:pt idx="5217">
                  <c:v>1.59580806910821E-4</c:v>
                </c:pt>
                <c:pt idx="5218">
                  <c:v>9.2412109647797998E-5</c:v>
                </c:pt>
                <c:pt idx="5219">
                  <c:v>2.0982262403757298E-6</c:v>
                </c:pt>
                <c:pt idx="5220">
                  <c:v>-8.8741170945399298E-5</c:v>
                </c:pt>
                <c:pt idx="5221">
                  <c:v>-1.57354791357641E-4</c:v>
                </c:pt>
                <c:pt idx="5222">
                  <c:v>-1.86557928116105E-4</c:v>
                </c:pt>
                <c:pt idx="5223">
                  <c:v>-1.69036474456526E-4</c:v>
                </c:pt>
                <c:pt idx="5224">
                  <c:v>-1.09178787143153E-4</c:v>
                </c:pt>
                <c:pt idx="5225">
                  <c:v>-2.1976595293752698E-5</c:v>
                </c:pt>
                <c:pt idx="5226">
                  <c:v>7.07297711798673E-5</c:v>
                </c:pt>
                <c:pt idx="5227">
                  <c:v>1.4572142768584401E-4</c:v>
                </c:pt>
                <c:pt idx="5228">
                  <c:v>1.8421624863779301E-4</c:v>
                </c:pt>
                <c:pt idx="5229">
                  <c:v>1.7657296732376699E-4</c:v>
                </c:pt>
                <c:pt idx="5230">
                  <c:v>1.24705890964339E-4</c:v>
                </c:pt>
                <c:pt idx="5231">
                  <c:v>4.1605450593709099E-5</c:v>
                </c:pt>
                <c:pt idx="5232">
                  <c:v>-5.1915332979592697E-5</c:v>
                </c:pt>
                <c:pt idx="5233">
                  <c:v>-1.32433599348811E-4</c:v>
                </c:pt>
                <c:pt idx="5234">
                  <c:v>-1.7978304920271399E-4</c:v>
                </c:pt>
                <c:pt idx="5235">
                  <c:v>-1.8210471909073099E-4</c:v>
                </c:pt>
                <c:pt idx="5236">
                  <c:v>-1.38817132386812E-4</c:v>
                </c:pt>
                <c:pt idx="5237">
                  <c:v>-6.0761933717647101E-5</c:v>
                </c:pt>
                <c:pt idx="5238">
                  <c:v>3.2511468190773898E-5</c:v>
                </c:pt>
                <c:pt idx="5239">
                  <c:v>1.17642171204309E-4</c:v>
                </c:pt>
                <c:pt idx="5240">
                  <c:v>1.7330866264067801E-4</c:v>
                </c:pt>
                <c:pt idx="5241">
                  <c:v>1.85568924389801E-4</c:v>
                </c:pt>
                <c:pt idx="5242">
                  <c:v>1.5135229783946701E-4</c:v>
                </c:pt>
                <c:pt idx="5243">
                  <c:v>7.9228549373747999E-5</c:v>
                </c:pt>
                <c:pt idx="5244">
                  <c:v>-1.2738480780863699E-5</c:v>
                </c:pt>
                <c:pt idx="5245">
                  <c:v>-1.0151507940011E-4</c:v>
                </c:pt>
                <c:pt idx="5246">
                  <c:v>-1.6486659662976599E-4</c:v>
                </c:pt>
                <c:pt idx="5247">
                  <c:v>-1.8692625197538399E-4</c:v>
                </c:pt>
                <c:pt idx="5248">
                  <c:v>-1.6216906790748699E-4</c:v>
                </c:pt>
                <c:pt idx="5249">
                  <c:v>-9.6795634758300105E-5</c:v>
                </c:pt>
                <c:pt idx="5250">
                  <c:v>-7.1791344073727398E-6</c:v>
                </c:pt>
                <c:pt idx="5251">
                  <c:v>8.4235424691997805E-5</c:v>
                </c:pt>
                <c:pt idx="5252">
                  <c:v>1.5455269911862E-4</c:v>
                </c:pt>
                <c:pt idx="5253">
                  <c:v>1.86161291275646E-4</c:v>
                </c:pt>
                <c:pt idx="5254">
                  <c:v>1.7114463317187699E-4</c:v>
                </c:pt>
                <c:pt idx="5255">
                  <c:v>1.13263739985988E-4</c:v>
                </c:pt>
                <c:pt idx="5256">
                  <c:v>2.7015240483376198E-5</c:v>
                </c:pt>
                <c:pt idx="5257">
                  <c:v>-6.5999393588682102E-5</c:v>
                </c:pt>
                <c:pt idx="5258">
                  <c:v>-1.42484070105941E-4</c:v>
                </c:pt>
                <c:pt idx="5259">
                  <c:v>-1.83282727358169E-4</c:v>
                </c:pt>
                <c:pt idx="5260">
                  <c:v>-1.78177088540048E-4</c:v>
                </c:pt>
                <c:pt idx="5261">
                  <c:v>-1.28445892566662E-4</c:v>
                </c:pt>
                <c:pt idx="5262">
                  <c:v>-4.6544625979487003E-5</c:v>
                </c:pt>
                <c:pt idx="5263">
                  <c:v>4.7014030926147501E-5</c:v>
                </c:pt>
                <c:pt idx="5264">
                  <c:v>1.2879773213245399E-4</c:v>
                </c:pt>
                <c:pt idx="5265">
                  <c:v>1.78323242323066E-4</c:v>
                </c:pt>
                <c:pt idx="5266">
                  <c:v>1.8318659023678201E-4</c:v>
                </c:pt>
                <c:pt idx="5267">
                  <c:v>1.4216972021859401E-4</c:v>
                </c:pt>
                <c:pt idx="5268">
                  <c:v>6.5545561814744503E-5</c:v>
                </c:pt>
                <c:pt idx="5269">
                  <c:v>-2.7494889160753101E-5</c:v>
                </c:pt>
                <c:pt idx="5270">
                  <c:v>-1.13649074580031E-4</c:v>
                </c:pt>
                <c:pt idx="5271">
                  <c:v>-1.7133914424306601E-4</c:v>
                </c:pt>
                <c:pt idx="5272">
                  <c:v>-1.8611626231954101E-4</c:v>
                </c:pt>
                <c:pt idx="5273">
                  <c:v>-1.54279407916619E-4</c:v>
                </c:pt>
                <c:pt idx="5274">
                  <c:v>-8.3802318721016195E-5</c:v>
                </c:pt>
                <c:pt idx="5275">
                  <c:v>7.6635810701077908E-6</c:v>
                </c:pt>
                <c:pt idx="5276">
                  <c:v>9.7210089440817802E-5</c:v>
                </c:pt>
                <c:pt idx="5277">
                  <c:v>1.6240972786346099E-4</c:v>
                </c:pt>
                <c:pt idx="5278">
                  <c:v>1.86932842425894E-4</c:v>
                </c:pt>
                <c:pt idx="5279">
                  <c:v>1.64637466955598E-4</c:v>
                </c:pt>
                <c:pt idx="5280">
                  <c:v>1.0110761654957599E-4</c:v>
                </c:pt>
                <c:pt idx="5281">
                  <c:v>1.22547363525969E-5</c:v>
                </c:pt>
                <c:pt idx="5282">
                  <c:v>-7.9667418586756099E-5</c:v>
                </c:pt>
                <c:pt idx="5283">
                  <c:v>-1.5163637432027101E-4</c:v>
                </c:pt>
                <c:pt idx="5284">
                  <c:v>-1.8562705942150201E-4</c:v>
                </c:pt>
                <c:pt idx="5285">
                  <c:v>-1.73126295943943E-4</c:v>
                </c:pt>
                <c:pt idx="5286">
                  <c:v>-1.1726497764965501E-4</c:v>
                </c:pt>
                <c:pt idx="5287">
                  <c:v>-3.2033918243903497E-5</c:v>
                </c:pt>
                <c:pt idx="5288">
                  <c:v>6.1220234710035194E-5</c:v>
                </c:pt>
                <c:pt idx="5289">
                  <c:v>1.3914140009808101E-4</c:v>
                </c:pt>
                <c:pt idx="5290">
                  <c:v>1.8221373866098299E-4</c:v>
                </c:pt>
                <c:pt idx="5291">
                  <c:v>1.7964951600427201E-4</c:v>
                </c:pt>
                <c:pt idx="5292">
                  <c:v>1.3209095759960301E-4</c:v>
                </c:pt>
                <c:pt idx="5293">
                  <c:v>5.1449399431303803E-5</c:v>
                </c:pt>
                <c:pt idx="5294">
                  <c:v>-4.2077979993468202E-5</c:v>
                </c:pt>
                <c:pt idx="5295">
                  <c:v>-1.2506666829603899E-4</c:v>
                </c:pt>
                <c:pt idx="5296">
                  <c:v>-1.7673163366658401E-4</c:v>
                </c:pt>
                <c:pt idx="5297">
                  <c:v>-1.8413306502187301E-4</c:v>
                </c:pt>
                <c:pt idx="5298">
                  <c:v>-1.45417227963829E-4</c:v>
                </c:pt>
                <c:pt idx="5299">
                  <c:v>-7.0280744059253295E-5</c:v>
                </c:pt>
                <c:pt idx="5300">
                  <c:v>2.2457988185045601E-5</c:v>
                </c:pt>
                <c:pt idx="5301">
                  <c:v>1.09571977969155E-4</c:v>
                </c:pt>
                <c:pt idx="5302">
                  <c:v>1.69242986135688E-4</c:v>
                </c:pt>
                <c:pt idx="5303">
                  <c:v>1.8652603851727399E-4</c:v>
                </c:pt>
                <c:pt idx="5304">
                  <c:v>1.5709248742867301E-4</c:v>
                </c:pt>
                <c:pt idx="5305">
                  <c:v>8.8314148332520104E-5</c:v>
                </c:pt>
                <c:pt idx="5306">
                  <c:v>-2.5830170747147598E-6</c:v>
                </c:pt>
                <c:pt idx="5307">
                  <c:v>-9.2833249831712701E-5</c:v>
                </c:pt>
                <c:pt idx="5308">
                  <c:v>-1.5983281927268601E-4</c:v>
                </c:pt>
                <c:pt idx="5309">
                  <c:v>-1.8680126759598899E-4</c:v>
                </c:pt>
                <c:pt idx="5310">
                  <c:v>-1.66984179618944E-4</c:v>
                </c:pt>
                <c:pt idx="5311">
                  <c:v>-1.05344867961689E-4</c:v>
                </c:pt>
                <c:pt idx="5312">
                  <c:v>-1.7321280611314E-5</c:v>
                </c:pt>
                <c:pt idx="5313">
                  <c:v>7.50405289215889E-5</c:v>
                </c:pt>
                <c:pt idx="5314">
                  <c:v>1.48607972468435E-4</c:v>
                </c:pt>
                <c:pt idx="5315">
                  <c:v>1.8495562741363E-4</c:v>
                </c:pt>
                <c:pt idx="5316">
                  <c:v>1.7497999809166801E-4</c:v>
                </c:pt>
                <c:pt idx="5317">
                  <c:v>1.2117954275054701E-4</c:v>
                </c:pt>
                <c:pt idx="5318">
                  <c:v>3.7028919184245E-5</c:v>
                </c:pt>
                <c:pt idx="5319">
                  <c:v>-5.6395826902489303E-5</c:v>
                </c:pt>
                <c:pt idx="5320">
                  <c:v>-1.3569588828718401E-4</c:v>
                </c:pt>
                <c:pt idx="5321">
                  <c:v>-1.81010072654177E-4</c:v>
                </c:pt>
                <c:pt idx="5322">
                  <c:v>-1.8098916141996401E-4</c:v>
                </c:pt>
                <c:pt idx="5323">
                  <c:v>-1.3563839193287601E-4</c:v>
                </c:pt>
                <c:pt idx="5324">
                  <c:v>-5.6316145746704298E-5</c:v>
                </c:pt>
                <c:pt idx="5325">
                  <c:v>3.7110828501734302E-5</c:v>
                </c:pt>
                <c:pt idx="5326">
                  <c:v>1.21243165533047E-4</c:v>
                </c:pt>
                <c:pt idx="5327">
                  <c:v>1.75009399618614E-4</c:v>
                </c:pt>
                <c:pt idx="5328">
                  <c:v>1.84943443890205E-4</c:v>
                </c:pt>
                <c:pt idx="5329">
                  <c:v>1.4855725533366199E-4</c:v>
                </c:pt>
                <c:pt idx="5330">
                  <c:v>7.4963980596497794E-5</c:v>
                </c:pt>
                <c:pt idx="5331">
                  <c:v>-1.74044881238329E-5</c:v>
                </c:pt>
                <c:pt idx="5332">
                  <c:v>-1.05413894823944E-4</c:v>
                </c:pt>
                <c:pt idx="5333">
                  <c:v>-1.6702173762506999E-4</c:v>
                </c:pt>
                <c:pt idx="5334">
                  <c:v>-1.8679795011036101E-4</c:v>
                </c:pt>
                <c:pt idx="5335">
                  <c:v>-1.5978945718015799E-4</c:v>
                </c:pt>
                <c:pt idx="5336">
                  <c:v>-9.2760703437358004E-5</c:v>
                </c:pt>
                <c:pt idx="5337">
                  <c:v>-2.4994560730446299E-6</c:v>
                </c:pt>
                <c:pt idx="5338">
                  <c:v>8.8387795570262601E-5</c:v>
                </c:pt>
                <c:pt idx="5339">
                  <c:v>1.57137775494921E-4</c:v>
                </c:pt>
                <c:pt idx="5340">
                  <c:v>1.8653162473488899E-4</c:v>
                </c:pt>
                <c:pt idx="5341">
                  <c:v>1.6920747140181401E-4</c:v>
                </c:pt>
                <c:pt idx="5342">
                  <c:v>1.0950425716920799E-4</c:v>
                </c:pt>
                <c:pt idx="5343">
                  <c:v>2.23750224134817E-5</c:v>
                </c:pt>
                <c:pt idx="5344">
                  <c:v>-7.0358175510263406E-5</c:v>
                </c:pt>
                <c:pt idx="5345">
                  <c:v>-1.4546973190703E-4</c:v>
                </c:pt>
                <c:pt idx="5346">
                  <c:v>-1.8414749151897999E-4</c:v>
                </c:pt>
                <c:pt idx="5347">
                  <c:v>-1.7670436951189999E-4</c:v>
                </c:pt>
                <c:pt idx="5348">
                  <c:v>-1.2500454196623999E-4</c:v>
                </c:pt>
                <c:pt idx="5349">
                  <c:v>-4.1996551413255703E-5</c:v>
                </c:pt>
                <c:pt idx="5350">
                  <c:v>5.1529735968869202E-5</c:v>
                </c:pt>
                <c:pt idx="5351">
                  <c:v>1.32150081310316E-4</c:v>
                </c:pt>
                <c:pt idx="5352">
                  <c:v>1.7967261898800801E-4</c:v>
                </c:pt>
                <c:pt idx="5353">
                  <c:v>1.8219503463214501E-4</c:v>
                </c:pt>
                <c:pt idx="5354">
                  <c:v>1.3908557359672299E-4</c:v>
                </c:pt>
                <c:pt idx="5355">
                  <c:v>6.11412678297439E-5</c:v>
                </c:pt>
                <c:pt idx="5356">
                  <c:v>-3.2116247758083698E-5</c:v>
                </c:pt>
                <c:pt idx="5357">
                  <c:v>-1.17330049860162E-4</c:v>
                </c:pt>
                <c:pt idx="5358">
                  <c:v>-1.7315781311197701E-4</c:v>
                </c:pt>
                <c:pt idx="5359">
                  <c:v>-1.8561712787681001E-4</c:v>
                </c:pt>
                <c:pt idx="5360">
                  <c:v>-1.5158748147983301E-4</c:v>
                </c:pt>
                <c:pt idx="5361">
                  <c:v>-7.9591809965768098E-5</c:v>
                </c:pt>
                <c:pt idx="5362">
                  <c:v>1.23381241059666E-5</c:v>
                </c:pt>
                <c:pt idx="5363">
                  <c:v>1.0117789845519599E-4</c:v>
                </c:pt>
                <c:pt idx="5364">
                  <c:v>1.6467704047420901E-4</c:v>
                </c:pt>
                <c:pt idx="5365">
                  <c:v>1.8693179612426299E-4</c:v>
                </c:pt>
                <c:pt idx="5366">
                  <c:v>1.62368323794322E-4</c:v>
                </c:pt>
                <c:pt idx="5367">
                  <c:v>9.7138697510139495E-5</c:v>
                </c:pt>
                <c:pt idx="5368">
                  <c:v>7.5800818298118901E-6</c:v>
                </c:pt>
                <c:pt idx="5369">
                  <c:v>-8.3877012368205998E-5</c:v>
                </c:pt>
                <c:pt idx="5370">
                  <c:v>-1.5432658848339801E-4</c:v>
                </c:pt>
                <c:pt idx="5371">
                  <c:v>-1.86124113140273E-4</c:v>
                </c:pt>
                <c:pt idx="5372">
                  <c:v>-1.7130569903099499E-4</c:v>
                </c:pt>
                <c:pt idx="5373">
                  <c:v>-1.13582709895999E-4</c:v>
                </c:pt>
                <c:pt idx="5374">
                  <c:v>-2.7412226451573701E-5</c:v>
                </c:pt>
                <c:pt idx="5375">
                  <c:v>6.5623819160755793E-5</c:v>
                </c:pt>
                <c:pt idx="5376">
                  <c:v>1.4222397216365499E-4</c:v>
                </c:pt>
                <c:pt idx="5377">
                  <c:v>1.8320324904469801E-4</c:v>
                </c:pt>
                <c:pt idx="5378">
                  <c:v>1.7829813569205001E-4</c:v>
                </c:pt>
                <c:pt idx="5379">
                  <c:v>1.2873714817399499E-4</c:v>
                </c:pt>
                <c:pt idx="5380">
                  <c:v>4.6933143268476597E-5</c:v>
                </c:pt>
                <c:pt idx="5381">
                  <c:v>-4.6625558520715701E-5</c:v>
                </c:pt>
                <c:pt idx="5382">
                  <c:v>-1.28506599934428E-4</c:v>
                </c:pt>
                <c:pt idx="5383">
                  <c:v>-1.7820236619749401E-4</c:v>
                </c:pt>
                <c:pt idx="5384">
                  <c:v>-1.83266244359176E-4</c:v>
                </c:pt>
                <c:pt idx="5385">
                  <c:v>-1.4242995471985999E-4</c:v>
                </c:pt>
                <c:pt idx="5386">
                  <c:v>-6.5921199349664497E-5</c:v>
                </c:pt>
                <c:pt idx="5387">
                  <c:v>2.7097929343086599E-5</c:v>
                </c:pt>
                <c:pt idx="5388">
                  <c:v>1.13330213528512E-4</c:v>
                </c:pt>
                <c:pt idx="5389">
                  <c:v>1.7117824268611799E-4</c:v>
                </c:pt>
                <c:pt idx="5390">
                  <c:v>1.86153619050263E-4</c:v>
                </c:pt>
                <c:pt idx="5391">
                  <c:v>1.5450566671005699E-4</c:v>
                </c:pt>
                <c:pt idx="5392">
                  <c:v>8.4160811658745796E-5</c:v>
                </c:pt>
                <c:pt idx="5393">
                  <c:v>-7.2626407682697404E-6</c:v>
                </c:pt>
                <c:pt idx="5394">
                  <c:v>-9.6867119760719699E-5</c:v>
                </c:pt>
                <c:pt idx="5395">
                  <c:v>-1.6221062768911299E-4</c:v>
                </c:pt>
                <c:pt idx="5396">
                  <c:v>-1.8692747763108901E-4</c:v>
                </c:pt>
                <c:pt idx="5397">
                  <c:v>-1.6482718118647599E-4</c:v>
                </c:pt>
                <c:pt idx="5398">
                  <c:v>-1.01444894700112E-4</c:v>
                </c:pt>
                <c:pt idx="5399">
                  <c:v>-1.26551050176672E-5</c:v>
                </c:pt>
                <c:pt idx="5400">
                  <c:v>7.9304234223024898E-5</c:v>
                </c:pt>
                <c:pt idx="5401">
                  <c:v>1.5140133603480801E-4</c:v>
                </c:pt>
                <c:pt idx="5402">
                  <c:v>1.85579034010972E-4</c:v>
                </c:pt>
                <c:pt idx="5403">
                  <c:v>1.7327731167034199E-4</c:v>
                </c:pt>
                <c:pt idx="5404">
                  <c:v>1.17577211687473E-4</c:v>
                </c:pt>
                <c:pt idx="5405">
                  <c:v>3.2429169641409397E-5</c:v>
                </c:pt>
                <c:pt idx="5406">
                  <c:v>-6.08409591173087E-5</c:v>
                </c:pt>
                <c:pt idx="5407">
                  <c:v>-1.3887309223518699E-4</c:v>
                </c:pt>
                <c:pt idx="5408">
                  <c:v>-1.82123597896645E-4</c:v>
                </c:pt>
                <c:pt idx="5409">
                  <c:v>-1.7976011865211E-4</c:v>
                </c:pt>
                <c:pt idx="5410">
                  <c:v>-1.3237460254033801E-4</c:v>
                </c:pt>
                <c:pt idx="5411">
                  <c:v>-5.1835046029922997E-5</c:v>
                </c:pt>
                <c:pt idx="5412">
                  <c:v>4.1686919319967002E-5</c:v>
                </c:pt>
                <c:pt idx="5413">
                  <c:v>1.2476813711929799E-4</c:v>
                </c:pt>
                <c:pt idx="5414">
                  <c:v>1.7660040097177199E-4</c:v>
                </c:pt>
                <c:pt idx="5415">
                  <c:v>1.84201998851514E-4</c:v>
                </c:pt>
                <c:pt idx="5416">
                  <c:v>1.4566906341265299E-4</c:v>
                </c:pt>
                <c:pt idx="5417">
                  <c:v>7.0652407376831E-5</c:v>
                </c:pt>
                <c:pt idx="5418">
                  <c:v>-2.2059582382234201E-5</c:v>
                </c:pt>
                <c:pt idx="5419">
                  <c:v>-1.09246612885955E-4</c:v>
                </c:pt>
                <c:pt idx="5420">
                  <c:v>-1.6907215147560399E-4</c:v>
                </c:pt>
                <c:pt idx="5421">
                  <c:v>-1.8655252088070601E-4</c:v>
                </c:pt>
                <c:pt idx="5422">
                  <c:v>-1.5730965414341501E-4</c:v>
                </c:pt>
                <c:pt idx="5423">
                  <c:v>-8.8667608647660195E-5</c:v>
                </c:pt>
                <c:pt idx="5424">
                  <c:v>2.1817894878117101E-6</c:v>
                </c:pt>
                <c:pt idx="5425">
                  <c:v>9.2484744911221903E-5</c:v>
                </c:pt>
                <c:pt idx="5426">
                  <c:v>1.59624322237912E-4</c:v>
                </c:pt>
                <c:pt idx="5427">
                  <c:v>1.86784997822713E-4</c:v>
                </c:pt>
                <c:pt idx="5428">
                  <c:v>1.67164211972812E-4</c:v>
                </c:pt>
                <c:pt idx="5429">
                  <c:v>1.05676112222837E-4</c:v>
                </c:pt>
                <c:pt idx="5430">
                  <c:v>1.7720774599645801E-5</c:v>
                </c:pt>
                <c:pt idx="5431">
                  <c:v>-7.4672840953731299E-5</c:v>
                </c:pt>
                <c:pt idx="5432">
                  <c:v>-1.48364180253572E-4</c:v>
                </c:pt>
                <c:pt idx="5433">
                  <c:v>-1.84896790224351E-4</c:v>
                </c:pt>
                <c:pt idx="5434">
                  <c:v>-1.7512085206702801E-4</c:v>
                </c:pt>
                <c:pt idx="5435">
                  <c:v>-1.21484810138622E-4</c:v>
                </c:pt>
                <c:pt idx="5436">
                  <c:v>-3.7422143873950001E-5</c:v>
                </c:pt>
                <c:pt idx="5437">
                  <c:v>5.6013130474079397E-5</c:v>
                </c:pt>
                <c:pt idx="5438">
                  <c:v>1.3541956881464099E-4</c:v>
                </c:pt>
                <c:pt idx="5439">
                  <c:v>1.80909336063561E-4</c:v>
                </c:pt>
                <c:pt idx="5440">
                  <c:v>1.81089237815318E-4</c:v>
                </c:pt>
                <c:pt idx="5441">
                  <c:v>1.3591421656015601E-4</c:v>
                </c:pt>
                <c:pt idx="5442">
                  <c:v>5.6698636616916001E-5</c:v>
                </c:pt>
                <c:pt idx="5443">
                  <c:v>-3.6717468599836601E-5</c:v>
                </c:pt>
                <c:pt idx="5444">
                  <c:v>-1.20937456027121E-4</c:v>
                </c:pt>
                <c:pt idx="5445">
                  <c:v>-1.7486790735090401E-4</c:v>
                </c:pt>
                <c:pt idx="5446">
                  <c:v>-1.85001606476912E-4</c:v>
                </c:pt>
                <c:pt idx="5447">
                  <c:v>-1.48800505594131E-4</c:v>
                </c:pt>
                <c:pt idx="5448">
                  <c:v>-7.5331394993979705E-5</c:v>
                </c:pt>
                <c:pt idx="5449">
                  <c:v>1.7004930804460901E-5</c:v>
                </c:pt>
                <c:pt idx="5450">
                  <c:v>1.05082266191992E-4</c:v>
                </c:pt>
                <c:pt idx="5451">
                  <c:v>1.66841096128686E-4</c:v>
                </c:pt>
                <c:pt idx="5452">
                  <c:v>1.8681353853293201E-4</c:v>
                </c:pt>
                <c:pt idx="5453">
                  <c:v>1.59997371304548E-4</c:v>
                </c:pt>
                <c:pt idx="5454">
                  <c:v>9.3108869881307696E-5</c:v>
                </c:pt>
                <c:pt idx="5455">
                  <c:v>2.9006743907989101E-6</c:v>
                </c:pt>
                <c:pt idx="5456">
                  <c:v>-8.8034012995362901E-5</c:v>
                </c:pt>
                <c:pt idx="5457">
                  <c:v>-1.5692003570346699E-4</c:v>
                </c:pt>
                <c:pt idx="5458">
                  <c:v>-1.8650446200841101E-4</c:v>
                </c:pt>
                <c:pt idx="5459">
                  <c:v>-1.6937768881366199E-4</c:v>
                </c:pt>
                <c:pt idx="5460">
                  <c:v>-1.09829222712634E-4</c:v>
                </c:pt>
                <c:pt idx="5461">
                  <c:v>-2.2773346452194201E-5</c:v>
                </c:pt>
                <c:pt idx="5462">
                  <c:v>6.9986255702782994E-5</c:v>
                </c:pt>
                <c:pt idx="5463">
                  <c:v>1.45217365953788E-4</c:v>
                </c:pt>
                <c:pt idx="5464">
                  <c:v>1.84077886038531E-4</c:v>
                </c:pt>
                <c:pt idx="5465">
                  <c:v>1.76834957628623E-4</c:v>
                </c:pt>
                <c:pt idx="5466">
                  <c:v>1.25302617076192E-4</c:v>
                </c:pt>
                <c:pt idx="5467">
                  <c:v>4.23874587560257E-5</c:v>
                </c:pt>
                <c:pt idx="5468">
                  <c:v>-5.11439015622912E-5</c:v>
                </c:pt>
                <c:pt idx="5469">
                  <c:v>-1.3186595446060099E-4</c:v>
                </c:pt>
                <c:pt idx="5470">
                  <c:v>-1.7956136102726099E-4</c:v>
                </c:pt>
                <c:pt idx="5471">
                  <c:v>-1.8228451080683E-4</c:v>
                </c:pt>
                <c:pt idx="5472">
                  <c:v>-1.3935337404382E-4</c:v>
                </c:pt>
                <c:pt idx="5473">
                  <c:v>-6.1520320265964499E-5</c:v>
                </c:pt>
                <c:pt idx="5474">
                  <c:v>3.1720879366861698E-5</c:v>
                </c:pt>
                <c:pt idx="5475">
                  <c:v>1.17017387980208E-4</c:v>
                </c:pt>
                <c:pt idx="5476">
                  <c:v>1.73006165850738E-4</c:v>
                </c:pt>
                <c:pt idx="5477">
                  <c:v>1.8566447623161601E-4</c:v>
                </c:pt>
                <c:pt idx="5478">
                  <c:v>1.51821966761494E-4</c:v>
                </c:pt>
                <c:pt idx="5479">
                  <c:v>7.9954703880850999E-5</c:v>
                </c:pt>
                <c:pt idx="5480">
                  <c:v>-1.1937710589724101E-5</c:v>
                </c:pt>
                <c:pt idx="5481">
                  <c:v>-1.00840251386923E-4</c:v>
                </c:pt>
                <c:pt idx="5482">
                  <c:v>-1.6448672565676299E-4</c:v>
                </c:pt>
                <c:pt idx="5483">
                  <c:v>-1.86936479084302E-4</c:v>
                </c:pt>
                <c:pt idx="5484">
                  <c:v>-1.62566831655453E-4</c:v>
                </c:pt>
                <c:pt idx="5485">
                  <c:v>-9.7481312747089101E-5</c:v>
                </c:pt>
                <c:pt idx="5486">
                  <c:v>-7.9809943310551607E-6</c:v>
                </c:pt>
                <c:pt idx="5487">
                  <c:v>8.3518213625685998E-5</c:v>
                </c:pt>
                <c:pt idx="5488">
                  <c:v>1.5409976687049101E-4</c:v>
                </c:pt>
                <c:pt idx="5489">
                  <c:v>1.8608607753703099E-4</c:v>
                </c:pt>
                <c:pt idx="5490">
                  <c:v>1.7146597569020499E-4</c:v>
                </c:pt>
                <c:pt idx="5491">
                  <c:v>1.13901156534079E-4</c:v>
                </c:pt>
                <c:pt idx="5492">
                  <c:v>2.7809086132515699E-5</c:v>
                </c:pt>
                <c:pt idx="5493">
                  <c:v>-6.5247942405982103E-5</c:v>
                </c:pt>
                <c:pt idx="5494">
                  <c:v>-1.4196321900005301E-4</c:v>
                </c:pt>
                <c:pt idx="5495">
                  <c:v>-1.8312292671968699E-4</c:v>
                </c:pt>
                <c:pt idx="5496">
                  <c:v>-1.78418361430212E-4</c:v>
                </c:pt>
                <c:pt idx="5497">
                  <c:v>-1.2902781069338201E-4</c:v>
                </c:pt>
                <c:pt idx="5498">
                  <c:v>-4.7321444337968E-5</c:v>
                </c:pt>
                <c:pt idx="5499">
                  <c:v>4.6236871312818502E-5</c:v>
                </c:pt>
                <c:pt idx="5500">
                  <c:v>1.2821487571058399E-4</c:v>
                </c:pt>
                <c:pt idx="5501">
                  <c:v>1.78080669099289E-4</c:v>
                </c:pt>
                <c:pt idx="5502">
                  <c:v>1.8334505417981001E-4</c:v>
                </c:pt>
                <c:pt idx="5503">
                  <c:v>1.4268953305085599E-4</c:v>
                </c:pt>
                <c:pt idx="5504">
                  <c:v>6.6296533187715906E-5</c:v>
                </c:pt>
                <c:pt idx="5505">
                  <c:v>-2.6700844686121299E-5</c:v>
                </c:pt>
                <c:pt idx="5506">
                  <c:v>-1.13010830368304E-4</c:v>
                </c:pt>
                <c:pt idx="5507">
                  <c:v>-1.7101655251645101E-4</c:v>
                </c:pt>
                <c:pt idx="5508">
                  <c:v>-1.86190118177183E-4</c:v>
                </c:pt>
                <c:pt idx="5509">
                  <c:v>-1.54731213700802E-4</c:v>
                </c:pt>
                <c:pt idx="5510">
                  <c:v>-8.4518916870292803E-5</c:v>
                </c:pt>
                <c:pt idx="5511">
                  <c:v>6.8616670076766202E-6</c:v>
                </c:pt>
                <c:pt idx="5512">
                  <c:v>9.6523703816881699E-5</c:v>
                </c:pt>
                <c:pt idx="5513">
                  <c:v>1.62010780215562E-4</c:v>
                </c:pt>
                <c:pt idx="5514">
                  <c:v>1.8692125166734001E-4</c:v>
                </c:pt>
                <c:pt idx="5515">
                  <c:v>1.6501613606377299E-4</c:v>
                </c:pt>
                <c:pt idx="5516">
                  <c:v>1.0178170549724499E-4</c:v>
                </c:pt>
                <c:pt idx="5517">
                  <c:v>1.30554153810711E-5</c:v>
                </c:pt>
                <c:pt idx="5518">
                  <c:v>-7.8940684507209296E-5</c:v>
                </c:pt>
                <c:pt idx="5519">
                  <c:v>-1.5116560024820499E-4</c:v>
                </c:pt>
                <c:pt idx="5520">
                  <c:v>-1.8553015364373599E-4</c:v>
                </c:pt>
                <c:pt idx="5521">
                  <c:v>-1.7342752911367801E-4</c:v>
                </c:pt>
                <c:pt idx="5522">
                  <c:v>-1.17888904050817E-4</c:v>
                </c:pt>
                <c:pt idx="5523">
                  <c:v>-3.2824271638762098E-5</c:v>
                </c:pt>
                <c:pt idx="5524">
                  <c:v>6.0461403232218601E-5</c:v>
                </c:pt>
                <c:pt idx="5525">
                  <c:v>1.3860414458837501E-4</c:v>
                </c:pt>
                <c:pt idx="5526">
                  <c:v>1.8203261809468399E-4</c:v>
                </c:pt>
                <c:pt idx="5527">
                  <c:v>1.7986989315079999E-4</c:v>
                </c:pt>
                <c:pt idx="5528">
                  <c:v>1.3265763763549001E-4</c:v>
                </c:pt>
                <c:pt idx="5529">
                  <c:v>5.2220453826133701E-5</c:v>
                </c:pt>
                <c:pt idx="5530">
                  <c:v>-4.1295666596154398E-5</c:v>
                </c:pt>
                <c:pt idx="5531">
                  <c:v>-1.2446903113971799E-4</c:v>
                </c:pt>
                <c:pt idx="5532">
                  <c:v>-1.76468354684529E-4</c:v>
                </c:pt>
                <c:pt idx="5533">
                  <c:v>-1.8427008406840401E-4</c:v>
                </c:pt>
                <c:pt idx="5534">
                  <c:v>-1.4592022776873601E-4</c:v>
                </c:pt>
                <c:pt idx="5535">
                  <c:v>-7.10237452010151E-5</c:v>
                </c:pt>
                <c:pt idx="5536">
                  <c:v>2.16610749516285E-5</c:v>
                </c:pt>
                <c:pt idx="5537">
                  <c:v>1.08920744507083E-4</c:v>
                </c:pt>
                <c:pt idx="5538">
                  <c:v>1.6890053790549501E-4</c:v>
                </c:pt>
                <c:pt idx="5539">
                  <c:v>1.8657814380260799E-4</c:v>
                </c:pt>
                <c:pt idx="5540">
                  <c:v>1.5752609613758399E-4</c:v>
                </c:pt>
                <c:pt idx="5541">
                  <c:v>8.9020660473947396E-5</c:v>
                </c:pt>
                <c:pt idx="5542">
                  <c:v>-1.7805518494740899E-6</c:v>
                </c:pt>
                <c:pt idx="5543">
                  <c:v>-9.2135813916453005E-5</c:v>
                </c:pt>
                <c:pt idx="5544">
                  <c:v>-1.5941508981896199E-4</c:v>
                </c:pt>
                <c:pt idx="5545">
                  <c:v>-1.86767867536892E-4</c:v>
                </c:pt>
                <c:pt idx="5546">
                  <c:v>-1.67343474206473E-4</c:v>
                </c:pt>
                <c:pt idx="5547">
                  <c:v>-1.06006869637496E-4</c:v>
                </c:pt>
                <c:pt idx="5548">
                  <c:v>-1.8120186948932801E-5</c:v>
                </c:pt>
                <c:pt idx="5549">
                  <c:v>7.4304808970470295E-5</c:v>
                </c:pt>
                <c:pt idx="5550">
                  <c:v>1.48119704529649E-4</c:v>
                </c:pt>
                <c:pt idx="5551">
                  <c:v>1.8483710122144001E-4</c:v>
                </c:pt>
                <c:pt idx="5552">
                  <c:v>1.75260899266192E-4</c:v>
                </c:pt>
                <c:pt idx="5553">
                  <c:v>1.2178951785004E-4</c:v>
                </c:pt>
                <c:pt idx="5554">
                  <c:v>3.7815196161028599E-5</c:v>
                </c:pt>
                <c:pt idx="5555">
                  <c:v>-5.5630175994958998E-5</c:v>
                </c:pt>
                <c:pt idx="5556">
                  <c:v>-1.35142625468451E-4</c:v>
                </c:pt>
                <c:pt idx="5557">
                  <c:v>-1.8080776602938701E-4</c:v>
                </c:pt>
                <c:pt idx="5558">
                  <c:v>-1.8118847993831401E-4</c:v>
                </c:pt>
                <c:pt idx="5559">
                  <c:v>-1.3618941503496299E-4</c:v>
                </c:pt>
                <c:pt idx="5560">
                  <c:v>-5.7080866278312202E-5</c:v>
                </c:pt>
                <c:pt idx="5561">
                  <c:v>3.63239395417289E-5</c:v>
                </c:pt>
                <c:pt idx="5562">
                  <c:v>1.20631189366182E-4</c:v>
                </c:pt>
                <c:pt idx="5563">
                  <c:v>1.7472560947230599E-4</c:v>
                </c:pt>
                <c:pt idx="5564">
                  <c:v>1.85058916767102E-4</c:v>
                </c:pt>
                <c:pt idx="5565">
                  <c:v>1.4904307033540399E-4</c:v>
                </c:pt>
                <c:pt idx="5566">
                  <c:v>7.5698462342121096E-5</c:v>
                </c:pt>
                <c:pt idx="5567">
                  <c:v>-1.6605295143913901E-5</c:v>
                </c:pt>
                <c:pt idx="5568">
                  <c:v>-1.04750153449383E-4</c:v>
                </c:pt>
                <c:pt idx="5569">
                  <c:v>-1.66659686000679E-4</c:v>
                </c:pt>
                <c:pt idx="5570">
                  <c:v>-1.86828266311473E-4</c:v>
                </c:pt>
                <c:pt idx="5571">
                  <c:v>-1.6020454832613699E-4</c:v>
                </c:pt>
                <c:pt idx="5572">
                  <c:v>-9.3456607375655299E-5</c:v>
                </c:pt>
                <c:pt idx="5573">
                  <c:v>-3.30187934523858E-6</c:v>
                </c:pt>
                <c:pt idx="5574">
                  <c:v>8.7679824850565399E-5</c:v>
                </c:pt>
                <c:pt idx="5575">
                  <c:v>1.56701572986401E-4</c:v>
                </c:pt>
                <c:pt idx="5576">
                  <c:v>1.8647644006180799E-4</c:v>
                </c:pt>
                <c:pt idx="5577">
                  <c:v>1.6954712590788601E-4</c:v>
                </c:pt>
                <c:pt idx="5578">
                  <c:v>1.10153682276325E-4</c:v>
                </c:pt>
                <c:pt idx="5579">
                  <c:v>2.3171565574823901E-5</c:v>
                </c:pt>
                <c:pt idx="5580">
                  <c:v>-6.9614013470848502E-5</c:v>
                </c:pt>
                <c:pt idx="5581">
                  <c:v>-1.4496433098876E-4</c:v>
                </c:pt>
                <c:pt idx="5582">
                  <c:v>-1.8400743251711501E-4</c:v>
                </c:pt>
                <c:pt idx="5583">
                  <c:v>-1.76964731072321E-4</c:v>
                </c:pt>
                <c:pt idx="5584">
                  <c:v>-1.2560011492097201E-4</c:v>
                </c:pt>
                <c:pt idx="5585">
                  <c:v>-4.2778170821121302E-5</c:v>
                </c:pt>
                <c:pt idx="5586">
                  <c:v>5.07578315373855E-5</c:v>
                </c:pt>
                <c:pt idx="5587">
                  <c:v>1.3158122010862699E-4</c:v>
                </c:pt>
                <c:pt idx="5588">
                  <c:v>1.79449275833035E-4</c:v>
                </c:pt>
                <c:pt idx="5589">
                  <c:v>1.8237314720257101E-4</c:v>
                </c:pt>
                <c:pt idx="5590">
                  <c:v>1.39620532494355E-4</c:v>
                </c:pt>
                <c:pt idx="5591">
                  <c:v>6.1899089280026404E-5</c:v>
                </c:pt>
                <c:pt idx="5592">
                  <c:v>-3.1325364838557398E-5</c:v>
                </c:pt>
                <c:pt idx="5593">
                  <c:v>-1.16704187004869E-4</c:v>
                </c:pt>
                <c:pt idx="5594">
                  <c:v>-1.72853721555596E-4</c:v>
                </c:pt>
                <c:pt idx="5595">
                  <c:v>-1.8571096923608501E-4</c:v>
                </c:pt>
                <c:pt idx="5596">
                  <c:v>-1.52055752604183E-4</c:v>
                </c:pt>
                <c:pt idx="5597">
                  <c:v>-8.0317229447156503E-5</c:v>
                </c:pt>
                <c:pt idx="5598">
                  <c:v>1.1537242076828801E-5</c:v>
                </c:pt>
                <c:pt idx="5599">
                  <c:v>1.0050213975081799E-4</c:v>
                </c:pt>
                <c:pt idx="5600">
                  <c:v>1.6429565305420399E-4</c:v>
                </c:pt>
                <c:pt idx="5601">
                  <c:v>1.86940300833928E-4</c:v>
                </c:pt>
                <c:pt idx="5602">
                  <c:v>1.6276459057636201E-4</c:v>
                </c:pt>
                <c:pt idx="5603">
                  <c:v>9.7823478890731502E-5</c:v>
                </c:pt>
                <c:pt idx="5604">
                  <c:v>8.3818700641113797E-6</c:v>
                </c:pt>
                <c:pt idx="5605">
                  <c:v>-8.3159030117412302E-5</c:v>
                </c:pt>
                <c:pt idx="5606">
                  <c:v>-1.5387223532485999E-4</c:v>
                </c:pt>
                <c:pt idx="5607">
                  <c:v>-1.86047184641149E-4</c:v>
                </c:pt>
                <c:pt idx="5608">
                  <c:v>-1.7162546241112001E-4</c:v>
                </c:pt>
                <c:pt idx="5609">
                  <c:v>-1.14219078433153E-4</c:v>
                </c:pt>
                <c:pt idx="5610">
                  <c:v>-2.8205817697882599E-5</c:v>
                </c:pt>
                <c:pt idx="5611">
                  <c:v>6.48717650560128E-5</c:v>
                </c:pt>
                <c:pt idx="5612">
                  <c:v>1.41701811816416E-4</c:v>
                </c:pt>
                <c:pt idx="5613">
                  <c:v>1.83041760753176E-4</c:v>
                </c:pt>
                <c:pt idx="5614">
                  <c:v>1.7853776520065801E-4</c:v>
                </c:pt>
                <c:pt idx="5615">
                  <c:v>1.29317878785748E-4</c:v>
                </c:pt>
                <c:pt idx="5616">
                  <c:v>4.77095273990704E-5</c:v>
                </c:pt>
                <c:pt idx="5617">
                  <c:v>-4.5847971093125898E-5</c:v>
                </c:pt>
                <c:pt idx="5618">
                  <c:v>-1.2792256080488499E-4</c:v>
                </c:pt>
                <c:pt idx="5619">
                  <c:v>-1.7795815158910599E-4</c:v>
                </c:pt>
                <c:pt idx="5620">
                  <c:v>-1.8342301933561199E-4</c:v>
                </c:pt>
                <c:pt idx="5621">
                  <c:v>-1.4294845401571099E-4</c:v>
                </c:pt>
                <c:pt idx="5622">
                  <c:v>-6.6671561599747703E-5</c:v>
                </c:pt>
                <c:pt idx="5623">
                  <c:v>2.63036370192139E-5</c:v>
                </c:pt>
                <c:pt idx="5624">
                  <c:v>1.12690926570795E-4</c:v>
                </c:pt>
                <c:pt idx="5625">
                  <c:v>1.7085407447896701E-4</c:v>
                </c:pt>
                <c:pt idx="5626">
                  <c:v>1.86225759532151E-4</c:v>
                </c:pt>
                <c:pt idx="5627">
                  <c:v>1.54956047849768E-4</c:v>
                </c:pt>
                <c:pt idx="5628">
                  <c:v>8.4876632705878106E-5</c:v>
                </c:pt>
                <c:pt idx="5629">
                  <c:v>-6.4606616356018403E-6</c:v>
                </c:pt>
                <c:pt idx="5630">
                  <c:v>-9.6179843191410304E-5</c:v>
                </c:pt>
                <c:pt idx="5631">
                  <c:v>-1.6181018636349999E-4</c:v>
                </c:pt>
                <c:pt idx="5632">
                  <c:v>-1.8691416456333E-4</c:v>
                </c:pt>
                <c:pt idx="5633">
                  <c:v>-1.6520433071697899E-4</c:v>
                </c:pt>
                <c:pt idx="5634">
                  <c:v>-1.02118047389297E-4</c:v>
                </c:pt>
                <c:pt idx="5635">
                  <c:v>-1.34556655985918E-5</c:v>
                </c:pt>
                <c:pt idx="5636">
                  <c:v>7.8576771114170795E-5</c:v>
                </c:pt>
                <c:pt idx="5637">
                  <c:v>1.5092916804649E-4</c:v>
                </c:pt>
                <c:pt idx="5638">
                  <c:v>1.8548041854498301E-4</c:v>
                </c:pt>
                <c:pt idx="5639">
                  <c:v>1.7357694758190399E-4</c:v>
                </c:pt>
                <c:pt idx="5640">
                  <c:v>1.18200053303729E-4</c:v>
                </c:pt>
                <c:pt idx="5641">
                  <c:v>3.32192224157395E-5</c:v>
                </c:pt>
                <c:pt idx="5642">
                  <c:v>-6.0081568803367E-5</c:v>
                </c:pt>
                <c:pt idx="5643">
                  <c:v>-1.3833455839667601E-4</c:v>
                </c:pt>
                <c:pt idx="5644">
                  <c:v>-1.8194079967424101E-4</c:v>
                </c:pt>
                <c:pt idx="5645">
                  <c:v>-1.79978838994612E-4</c:v>
                </c:pt>
                <c:pt idx="5646">
                  <c:v>-1.32940061581124E-4</c:v>
                </c:pt>
                <c:pt idx="5647">
                  <c:v>-5.2605621044374803E-5</c:v>
                </c:pt>
                <c:pt idx="5648">
                  <c:v>4.0904223624519198E-5</c:v>
                </c:pt>
                <c:pt idx="5649">
                  <c:v>1.2416935173527099E-4</c:v>
                </c:pt>
                <c:pt idx="5650">
                  <c:v>1.76335495413189E-4</c:v>
                </c:pt>
                <c:pt idx="5651">
                  <c:v>1.8433732035887801E-4</c:v>
                </c:pt>
                <c:pt idx="5652">
                  <c:v>1.4617071987497101E-4</c:v>
                </c:pt>
                <c:pt idx="5653">
                  <c:v>7.1394755821064198E-5</c:v>
                </c:pt>
                <c:pt idx="5654">
                  <c:v>-2.1262467729139302E-5</c:v>
                </c:pt>
                <c:pt idx="5655">
                  <c:v>-1.08594374333806E-4</c:v>
                </c:pt>
                <c:pt idx="5656">
                  <c:v>-1.6872814621598099E-4</c:v>
                </c:pt>
                <c:pt idx="5657">
                  <c:v>-1.8660290716493601E-4</c:v>
                </c:pt>
                <c:pt idx="5658">
                  <c:v>-1.5774181241403801E-4</c:v>
                </c:pt>
                <c:pt idx="5659">
                  <c:v>-8.9373302184883398E-5</c:v>
                </c:pt>
                <c:pt idx="5660">
                  <c:v>1.37930600819056E-6</c:v>
                </c:pt>
                <c:pt idx="5661">
                  <c:v>9.1786458454920001E-5</c:v>
                </c:pt>
                <c:pt idx="5662">
                  <c:v>1.59205122979764E-4</c:v>
                </c:pt>
                <c:pt idx="5663">
                  <c:v>1.8674987681744699E-4</c:v>
                </c:pt>
                <c:pt idx="5664">
                  <c:v>1.6752196549407099E-4</c:v>
                </c:pt>
                <c:pt idx="5665">
                  <c:v>1.06337138681879E-4</c:v>
                </c:pt>
                <c:pt idx="5666">
                  <c:v>1.8519515819094899E-5</c:v>
                </c:pt>
                <c:pt idx="5667">
                  <c:v>-7.3936434667317796E-5</c:v>
                </c:pt>
                <c:pt idx="5668">
                  <c:v>-1.4787454642295901E-4</c:v>
                </c:pt>
                <c:pt idx="5669">
                  <c:v>-1.84776560679884E-4</c:v>
                </c:pt>
                <c:pt idx="5670">
                  <c:v>-1.75400139043968E-4</c:v>
                </c:pt>
                <c:pt idx="5671">
                  <c:v>-1.2209366448102401E-4</c:v>
                </c:pt>
                <c:pt idx="5672">
                  <c:v>-3.8208074234701201E-5</c:v>
                </c:pt>
                <c:pt idx="5673">
                  <c:v>5.5246965229386997E-5</c:v>
                </c:pt>
                <c:pt idx="5674">
                  <c:v>1.3486505952448499E-4</c:v>
                </c:pt>
                <c:pt idx="5675">
                  <c:v>1.8070536301958599E-4</c:v>
                </c:pt>
                <c:pt idx="5676">
                  <c:v>1.8128688733174501E-4</c:v>
                </c:pt>
                <c:pt idx="5677">
                  <c:v>1.36463986089467E-4</c:v>
                </c:pt>
                <c:pt idx="5678">
                  <c:v>5.7462832969973101E-5</c:v>
                </c:pt>
                <c:pt idx="5679">
                  <c:v>-3.59302431403871E-5</c:v>
                </c:pt>
                <c:pt idx="5680">
                  <c:v>-1.20324366961191E-4</c:v>
                </c:pt>
                <c:pt idx="5681">
                  <c:v>-1.74582506638383E-4</c:v>
                </c:pt>
                <c:pt idx="5682">
                  <c:v>-1.8511537449674901E-4</c:v>
                </c:pt>
                <c:pt idx="5683">
                  <c:v>-1.4928494843999201E-4</c:v>
                </c:pt>
                <c:pt idx="5684">
                  <c:v>-7.60651809498543E-5</c:v>
                </c:pt>
                <c:pt idx="5685">
                  <c:v>1.62055829833E-5</c:v>
                </c:pt>
                <c:pt idx="5686">
                  <c:v>1.04417558126148E-4</c:v>
                </c:pt>
                <c:pt idx="5687">
                  <c:v>1.66477508076799E-4</c:v>
                </c:pt>
                <c:pt idx="5688">
                  <c:v>1.86842133378134E-4</c:v>
                </c:pt>
                <c:pt idx="5689">
                  <c:v>1.6041098729046801E-4</c:v>
                </c:pt>
                <c:pt idx="5690">
                  <c:v>9.38039143183852E-5</c:v>
                </c:pt>
                <c:pt idx="5691">
                  <c:v>3.7030690880251699E-6</c:v>
                </c:pt>
                <c:pt idx="5692">
                  <c:v>-8.7325232767603594E-5</c:v>
                </c:pt>
                <c:pt idx="5693">
                  <c:v>-1.56482388350171E-4</c:v>
                </c:pt>
                <c:pt idx="5694">
                  <c:v>-1.8644755902417701E-4</c:v>
                </c:pt>
                <c:pt idx="5695">
                  <c:v>-1.69715781903893E-4</c:v>
                </c:pt>
                <c:pt idx="5696">
                  <c:v>-1.1047763436550399E-4</c:v>
                </c:pt>
                <c:pt idx="5697">
                  <c:v>-2.35696779467882E-5</c:v>
                </c:pt>
                <c:pt idx="5698">
                  <c:v>6.9241450529368095E-5</c:v>
                </c:pt>
                <c:pt idx="5699">
                  <c:v>1.44710628177669E-4</c:v>
                </c:pt>
                <c:pt idx="5700">
                  <c:v>1.8393613127931101E-4</c:v>
                </c:pt>
                <c:pt idx="5701">
                  <c:v>1.7709368924513099E-4</c:v>
                </c:pt>
                <c:pt idx="5702">
                  <c:v>1.2589703413001899E-4</c:v>
                </c:pt>
                <c:pt idx="5703">
                  <c:v>4.3168685808544601E-5</c:v>
                </c:pt>
                <c:pt idx="5704">
                  <c:v>-5.0371527672764203E-5</c:v>
                </c:pt>
                <c:pt idx="5705">
                  <c:v>-1.3129587956615699E-4</c:v>
                </c:pt>
                <c:pt idx="5706">
                  <c:v>-1.7933636392170201E-4</c:v>
                </c:pt>
                <c:pt idx="5707">
                  <c:v>-1.8246094341102401E-4</c:v>
                </c:pt>
                <c:pt idx="5708">
                  <c:v>-1.3988704771753801E-4</c:v>
                </c:pt>
                <c:pt idx="5709">
                  <c:v>-6.2277573126952798E-5</c:v>
                </c:pt>
                <c:pt idx="5710">
                  <c:v>3.09297059952936E-5</c:v>
                </c:pt>
                <c:pt idx="5711">
                  <c:v>1.16390448377052E-4</c:v>
                </c:pt>
                <c:pt idx="5712">
                  <c:v>1.7270048092885601E-4</c:v>
                </c:pt>
                <c:pt idx="5713">
                  <c:v>1.8575660667602501E-4</c:v>
                </c:pt>
                <c:pt idx="5714">
                  <c:v>1.5228883793085601E-4</c:v>
                </c:pt>
                <c:pt idx="5715">
                  <c:v>8.0679384994540403E-5</c:v>
                </c:pt>
                <c:pt idx="5716">
                  <c:v>-1.1136720412226E-5</c:v>
                </c:pt>
                <c:pt idx="5717">
                  <c:v>-1.00163565104552E-4</c:v>
                </c:pt>
                <c:pt idx="5718">
                  <c:v>-1.64103823546797E-4</c:v>
                </c:pt>
                <c:pt idx="5719">
                  <c:v>-1.8694326135553399E-4</c:v>
                </c:pt>
                <c:pt idx="5720">
                  <c:v>-1.6296159964597899E-4</c:v>
                </c:pt>
                <c:pt idx="5721">
                  <c:v>-9.8165194364718106E-5</c:v>
                </c:pt>
                <c:pt idx="5722">
                  <c:v>-8.7827071821588693E-6</c:v>
                </c:pt>
                <c:pt idx="5723">
                  <c:v>8.2799463498131793E-5</c:v>
                </c:pt>
                <c:pt idx="5724">
                  <c:v>1.53643994894734E-4</c:v>
                </c:pt>
                <c:pt idx="5725">
                  <c:v>1.8600743463180399E-4</c:v>
                </c:pt>
                <c:pt idx="5726">
                  <c:v>1.71784158458988E-4</c:v>
                </c:pt>
                <c:pt idx="5727">
                  <c:v>1.14536474128566E-4</c:v>
                </c:pt>
                <c:pt idx="5728">
                  <c:v>2.86024193199444E-5</c:v>
                </c:pt>
                <c:pt idx="5729">
                  <c:v>-6.4495288843885305E-5</c:v>
                </c:pt>
                <c:pt idx="5730">
                  <c:v>-1.41439751817039E-4</c:v>
                </c:pt>
                <c:pt idx="5731">
                  <c:v>-1.8295975151909601E-4</c:v>
                </c:pt>
                <c:pt idx="5732">
                  <c:v>-1.7865634645329801E-4</c:v>
                </c:pt>
                <c:pt idx="5733">
                  <c:v>-1.29607351114761E-4</c:v>
                </c:pt>
                <c:pt idx="5734">
                  <c:v>-4.8097390663897699E-5</c:v>
                </c:pt>
                <c:pt idx="5735">
                  <c:v>4.5458859653288601E-5</c:v>
                </c:pt>
                <c:pt idx="5736">
                  <c:v>1.27629656564017E-4</c:v>
                </c:pt>
                <c:pt idx="5737">
                  <c:v>1.7783481423137899E-4</c:v>
                </c:pt>
                <c:pt idx="5738">
                  <c:v>1.8350013946739801E-4</c:v>
                </c:pt>
                <c:pt idx="5739">
                  <c:v>1.4320671642158601E-4</c:v>
                </c:pt>
                <c:pt idx="5740">
                  <c:v>6.70462828580158E-5</c:v>
                </c:pt>
                <c:pt idx="5741">
                  <c:v>-2.5906308172287299E-5</c:v>
                </c:pt>
                <c:pt idx="5742">
                  <c:v>-1.12370503609772E-4</c:v>
                </c:pt>
                <c:pt idx="5743">
                  <c:v>-1.7069080932219499E-4</c:v>
                </c:pt>
                <c:pt idx="5744">
                  <c:v>-1.8626054295096801E-4</c:v>
                </c:pt>
                <c:pt idx="5745">
                  <c:v>-1.5518016812114999E-4</c:v>
                </c:pt>
                <c:pt idx="5746">
                  <c:v>-8.5233957517516206E-5</c:v>
                </c:pt>
                <c:pt idx="5747">
                  <c:v>6.0596264994643901E-6</c:v>
                </c:pt>
                <c:pt idx="5748">
                  <c:v>9.5835539468460605E-5</c:v>
                </c:pt>
                <c:pt idx="5749">
                  <c:v>1.61608847057056E-4</c:v>
                </c:pt>
                <c:pt idx="5750">
                  <c:v>1.8690621635170901E-4</c:v>
                </c:pt>
                <c:pt idx="5751">
                  <c:v>1.6539176427908899E-4</c:v>
                </c:pt>
                <c:pt idx="5752">
                  <c:v>1.02453918826754E-4</c:v>
                </c:pt>
                <c:pt idx="5753">
                  <c:v>1.3855853826288801E-5</c:v>
                </c:pt>
                <c:pt idx="5754">
                  <c:v>-7.8212495720447102E-5</c:v>
                </c:pt>
                <c:pt idx="5755">
                  <c:v>-1.5069204051889901E-4</c:v>
                </c:pt>
                <c:pt idx="5756">
                  <c:v>-1.8542982894384101E-4</c:v>
                </c:pt>
                <c:pt idx="5757">
                  <c:v>-1.73725566386653E-4</c:v>
                </c:pt>
                <c:pt idx="5758">
                  <c:v>-1.18510658012755E-4</c:v>
                </c:pt>
                <c:pt idx="5759">
                  <c:v>-3.3614020152815798E-5</c:v>
                </c:pt>
                <c:pt idx="5760">
                  <c:v>5.9701457580638802E-5</c:v>
                </c:pt>
                <c:pt idx="5761">
                  <c:v>1.3806433490206699E-4</c:v>
                </c:pt>
                <c:pt idx="5762">
                  <c:v>1.8184814305832099E-4</c:v>
                </c:pt>
                <c:pt idx="5763">
                  <c:v>1.80086955681638E-4</c:v>
                </c:pt>
                <c:pt idx="5764">
                  <c:v>1.33221873076123E-4</c:v>
                </c:pt>
                <c:pt idx="5765">
                  <c:v>5.2990545910192803E-5</c:v>
                </c:pt>
                <c:pt idx="5766">
                  <c:v>-4.0512592208426803E-5</c:v>
                </c:pt>
                <c:pt idx="5767">
                  <c:v>-1.2386910028656901E-4</c:v>
                </c:pt>
                <c:pt idx="5768">
                  <c:v>-1.7620182376983001E-4</c:v>
                </c:pt>
                <c:pt idx="5769">
                  <c:v>-1.8440370741318001E-4</c:v>
                </c:pt>
                <c:pt idx="5770">
                  <c:v>-1.46420538577349E-4</c:v>
                </c:pt>
                <c:pt idx="5771">
                  <c:v>-7.1765437527744003E-5</c:v>
                </c:pt>
                <c:pt idx="5772">
                  <c:v>2.0863762551137499E-5</c:v>
                </c:pt>
                <c:pt idx="5773">
                  <c:v>1.082675038697E-4</c:v>
                </c:pt>
                <c:pt idx="5774">
                  <c:v>1.6855497720126401E-4</c:v>
                </c:pt>
                <c:pt idx="5775">
                  <c:v>1.86626810853605E-4</c:v>
                </c:pt>
                <c:pt idx="5776">
                  <c:v>1.57956801978979E-4</c:v>
                </c:pt>
                <c:pt idx="5777">
                  <c:v>8.9725532155858698E-5</c:v>
                </c:pt>
                <c:pt idx="5778">
                  <c:v>-9.7805381248821408E-7</c:v>
                </c:pt>
                <c:pt idx="5779">
                  <c:v>-9.1436680136092204E-5</c:v>
                </c:pt>
                <c:pt idx="5780">
                  <c:v>-1.5899442268762899E-4</c:v>
                </c:pt>
                <c:pt idx="5781">
                  <c:v>-1.8673102574725799E-4</c:v>
                </c:pt>
                <c:pt idx="5782">
                  <c:v>-1.6769968501330199E-4</c:v>
                </c:pt>
                <c:pt idx="5783">
                  <c:v>-1.0666691783444701E-4</c:v>
                </c:pt>
                <c:pt idx="5784">
                  <c:v>-1.8918759370436399E-5</c:v>
                </c:pt>
                <c:pt idx="5785">
                  <c:v>7.3567719741362506E-5</c:v>
                </c:pt>
                <c:pt idx="5786">
                  <c:v>1.47628707062937E-4</c:v>
                </c:pt>
                <c:pt idx="5787">
                  <c:v>1.8471516887858899E-4</c:v>
                </c:pt>
                <c:pt idx="5788">
                  <c:v>1.7553857075888201E-4</c:v>
                </c:pt>
                <c:pt idx="5789">
                  <c:v>1.2239724863037801E-4</c:v>
                </c:pt>
                <c:pt idx="5790">
                  <c:v>3.8600776284991099E-5</c:v>
                </c:pt>
                <c:pt idx="5791">
                  <c:v>-5.48634999428036E-5</c:v>
                </c:pt>
                <c:pt idx="5792">
                  <c:v>-1.3458687226147799E-4</c:v>
                </c:pt>
                <c:pt idx="5793">
                  <c:v>-1.8060212750592501E-4</c:v>
                </c:pt>
                <c:pt idx="5794">
                  <c:v>-1.81384459542253E-4</c:v>
                </c:pt>
                <c:pt idx="5795">
                  <c:v>-1.3673792845872801E-4</c:v>
                </c:pt>
                <c:pt idx="5796">
                  <c:v>-5.7844534932190202E-5</c:v>
                </c:pt>
                <c:pt idx="5797">
                  <c:v>3.5536381209558E-5</c:v>
                </c:pt>
                <c:pt idx="5798">
                  <c:v>1.2001699022566799E-4</c:v>
                </c:pt>
                <c:pt idx="5799">
                  <c:v>1.7443859950840501E-4</c:v>
                </c:pt>
                <c:pt idx="5800">
                  <c:v>1.85170979405754E-4</c:v>
                </c:pt>
                <c:pt idx="5801">
                  <c:v>1.4952613879357199E-4</c:v>
                </c:pt>
                <c:pt idx="5802">
                  <c:v>7.6431549127718002E-5</c:v>
                </c:pt>
                <c:pt idx="5803">
                  <c:v>-1.5805796164080801E-5</c:v>
                </c:pt>
                <c:pt idx="5804">
                  <c:v>-1.04084481754544E-4</c:v>
                </c:pt>
                <c:pt idx="5805">
                  <c:v>-1.6629456319633499E-4</c:v>
                </c:pt>
                <c:pt idx="5806">
                  <c:v>-1.8685513966902901E-4</c:v>
                </c:pt>
                <c:pt idx="5807">
                  <c:v>-1.6061668724648301E-4</c:v>
                </c:pt>
                <c:pt idx="5808">
                  <c:v>-9.4150789109465595E-5</c:v>
                </c:pt>
                <c:pt idx="5809">
                  <c:v>-4.1042417708902597E-6</c:v>
                </c:pt>
                <c:pt idx="5810">
                  <c:v>8.6970238380072005E-5</c:v>
                </c:pt>
                <c:pt idx="5811">
                  <c:v>1.5626248280455499E-4</c:v>
                </c:pt>
                <c:pt idx="5812">
                  <c:v>1.8641781902857199E-4</c:v>
                </c:pt>
                <c:pt idx="5813">
                  <c:v>1.6988365602469099E-4</c:v>
                </c:pt>
                <c:pt idx="5814">
                  <c:v>1.1080107748773599E-4</c:v>
                </c:pt>
                <c:pt idx="5815">
                  <c:v>2.3967681733995701E-5</c:v>
                </c:pt>
                <c:pt idx="5816">
                  <c:v>-6.8868568594727405E-5</c:v>
                </c:pt>
                <c:pt idx="5817">
                  <c:v>-1.4445625868931799E-4</c:v>
                </c:pt>
                <c:pt idx="5818">
                  <c:v>-1.8386398265359999E-4</c:v>
                </c:pt>
                <c:pt idx="5819">
                  <c:v>-1.77221831552948E-4</c:v>
                </c:pt>
                <c:pt idx="5820">
                  <c:v>-1.2619337333543299E-4</c:v>
                </c:pt>
                <c:pt idx="5821">
                  <c:v>-4.3559001919205498E-5</c:v>
                </c:pt>
                <c:pt idx="5822">
                  <c:v>4.9984991748117001E-5</c:v>
                </c:pt>
                <c:pt idx="5823">
                  <c:v>1.31009934147747E-4</c:v>
                </c:pt>
                <c:pt idx="5824">
                  <c:v>1.79222625813446E-4</c:v>
                </c:pt>
                <c:pt idx="5825">
                  <c:v>1.8254789902771401E-4</c:v>
                </c:pt>
                <c:pt idx="5826">
                  <c:v>1.4015291848554201E-4</c:v>
                </c:pt>
                <c:pt idx="5827">
                  <c:v>6.2655770063080606E-5</c:v>
                </c:pt>
                <c:pt idx="5828">
                  <c:v>-3.05339046598581E-5</c:v>
                </c:pt>
                <c:pt idx="5829">
                  <c:v>-1.1607617354214201E-4</c:v>
                </c:pt>
                <c:pt idx="5830">
                  <c:v>-1.7254644467649399E-4</c:v>
                </c:pt>
                <c:pt idx="5831">
                  <c:v>-1.8580138834118701E-4</c:v>
                </c:pt>
                <c:pt idx="5832">
                  <c:v>-1.52521221667696E-4</c:v>
                </c:pt>
                <c:pt idx="5833">
                  <c:v>-8.1041168854563902E-5</c:v>
                </c:pt>
                <c:pt idx="5834">
                  <c:v>1.0736147441106499E-5</c:v>
                </c:pt>
                <c:pt idx="5835">
                  <c:v>9.9824529007928607E-5</c:v>
                </c:pt>
                <c:pt idx="5836">
                  <c:v>1.63911238018295E-4</c:v>
                </c:pt>
                <c:pt idx="5837">
                  <c:v>1.86945360635481E-4</c:v>
                </c:pt>
                <c:pt idx="5838">
                  <c:v>1.6315785795668899E-4</c:v>
                </c:pt>
                <c:pt idx="5839">
                  <c:v>9.8506457594776397E-5</c:v>
                </c:pt>
                <c:pt idx="5840">
                  <c:v>9.1835038385536707E-6</c:v>
                </c:pt>
                <c:pt idx="5841">
                  <c:v>-8.2439515424356707E-5</c:v>
                </c:pt>
                <c:pt idx="5842">
                  <c:v>-1.5341504663161199E-4</c:v>
                </c:pt>
                <c:pt idx="5843">
                  <c:v>-1.8596682769212499E-4</c:v>
                </c:pt>
                <c:pt idx="5844">
                  <c:v>-1.7194206310270201E-4</c:v>
                </c:pt>
                <c:pt idx="5845">
                  <c:v>-1.14853342158086E-4</c:v>
                </c:pt>
                <c:pt idx="5846">
                  <c:v>-2.8998889171570299E-5</c:v>
                </c:pt>
                <c:pt idx="5847">
                  <c:v>6.4118515504013403E-5</c:v>
                </c:pt>
                <c:pt idx="5848">
                  <c:v>1.4117704020922401E-4</c:v>
                </c:pt>
                <c:pt idx="5849">
                  <c:v>1.8287689939526001E-4</c:v>
                </c:pt>
                <c:pt idx="5850">
                  <c:v>1.7877410464183299E-4</c:v>
                </c:pt>
                <c:pt idx="5851">
                  <c:v>1.2989622634682901E-4</c:v>
                </c:pt>
                <c:pt idx="5852">
                  <c:v>4.8485032345575898E-5</c:v>
                </c:pt>
                <c:pt idx="5853">
                  <c:v>-4.5069538785931002E-5</c:v>
                </c:pt>
                <c:pt idx="5854">
                  <c:v>-1.27336164337381E-4</c:v>
                </c:pt>
                <c:pt idx="5855">
                  <c:v>-1.7771065759431901E-4</c:v>
                </c:pt>
                <c:pt idx="5856">
                  <c:v>-1.8357641421987801E-4</c:v>
                </c:pt>
                <c:pt idx="5857">
                  <c:v>-1.4346431907867201E-4</c:v>
                </c:pt>
                <c:pt idx="5858">
                  <c:v>-6.7420695236191102E-5</c:v>
                </c:pt>
                <c:pt idx="5859">
                  <c:v>2.5508859975822999E-5</c:v>
                </c:pt>
                <c:pt idx="5860">
                  <c:v>1.12049562961413E-4</c:v>
                </c:pt>
                <c:pt idx="5861">
                  <c:v>1.70526757798294E-4</c:v>
                </c:pt>
                <c:pt idx="5862">
                  <c:v>1.8629446827338699E-4</c:v>
                </c:pt>
                <c:pt idx="5863">
                  <c:v>1.5540357348243301E-4</c:v>
                </c:pt>
                <c:pt idx="5864">
                  <c:v>8.5590889659023099E-5</c:v>
                </c:pt>
                <c:pt idx="5865">
                  <c:v>-5.6585634468205302E-6</c:v>
                </c:pt>
                <c:pt idx="5866">
                  <c:v>-9.54907942342287E-5</c:v>
                </c:pt>
                <c:pt idx="5867">
                  <c:v>-1.6140676322379301E-4</c:v>
                </c:pt>
                <c:pt idx="5868">
                  <c:v>-1.8689740706909401E-4</c:v>
                </c:pt>
                <c:pt idx="5869">
                  <c:v>-1.65578435886601E-4</c:v>
                </c:pt>
                <c:pt idx="5870">
                  <c:v>-1.0278931826226501E-4</c:v>
                </c:pt>
                <c:pt idx="5871">
                  <c:v>-1.4255978220508199E-5</c:v>
                </c:pt>
                <c:pt idx="5872">
                  <c:v>7.7847860004243196E-5</c:v>
                </c:pt>
                <c:pt idx="5873">
                  <c:v>1.50454218757869E-4</c:v>
                </c:pt>
                <c:pt idx="5874">
                  <c:v>1.85378385073375E-4</c:v>
                </c:pt>
                <c:pt idx="5875">
                  <c:v>1.73873384843243E-4</c:v>
                </c:pt>
                <c:pt idx="5876">
                  <c:v>1.18820716746949E-4</c:v>
                </c:pt>
                <c:pt idx="5877">
                  <c:v>3.4008663031170301E-5</c:v>
                </c:pt>
                <c:pt idx="5878">
                  <c:v>-5.9321071315194503E-5</c:v>
                </c:pt>
                <c:pt idx="5879">
                  <c:v>-1.37793475349459E-4</c:v>
                </c:pt>
                <c:pt idx="5880">
                  <c:v>-1.8175464867379001E-4</c:v>
                </c:pt>
                <c:pt idx="5881">
                  <c:v>-1.8019424271378701E-4</c:v>
                </c:pt>
                <c:pt idx="5882">
                  <c:v>-1.3350307082219E-4</c:v>
                </c:pt>
                <c:pt idx="5883">
                  <c:v>-5.3375226650251203E-5</c:v>
                </c:pt>
                <c:pt idx="5884">
                  <c:v>4.0120774152110698E-5</c:v>
                </c:pt>
                <c:pt idx="5885">
                  <c:v>1.2356827817686301E-4</c:v>
                </c:pt>
                <c:pt idx="5886">
                  <c:v>1.7606734037027401E-4</c:v>
                </c:pt>
                <c:pt idx="5887">
                  <c:v>1.8446924492546699E-4</c:v>
                </c:pt>
                <c:pt idx="5888">
                  <c:v>1.46669682724962E-4</c:v>
                </c:pt>
                <c:pt idx="5889">
                  <c:v>7.2135788613335698E-5</c:v>
                </c:pt>
                <c:pt idx="5890">
                  <c:v>-2.0464961254445399E-5</c:v>
                </c:pt>
                <c:pt idx="5891">
                  <c:v>-1.07940134620648E-4</c:v>
                </c:pt>
                <c:pt idx="5892">
                  <c:v>-1.6838103165912801E-4</c:v>
                </c:pt>
                <c:pt idx="5893">
                  <c:v>-1.8664985475849301E-4</c:v>
                </c:pt>
                <c:pt idx="5894">
                  <c:v>-1.5817106384195801E-4</c:v>
                </c:pt>
                <c:pt idx="5895">
                  <c:v>-9.0077348764161199E-5</c:v>
                </c:pt>
                <c:pt idx="5896">
                  <c:v>5.7679711092306001E-7</c:v>
                </c:pt>
                <c:pt idx="5897">
                  <c:v>9.1086480571387401E-5</c:v>
                </c:pt>
                <c:pt idx="5898">
                  <c:v>1.5878298991324499E-4</c:v>
                </c:pt>
                <c:pt idx="5899">
                  <c:v>1.8671131441317301E-4</c:v>
                </c:pt>
                <c:pt idx="5900">
                  <c:v>1.67876631945418E-4</c:v>
                </c:pt>
                <c:pt idx="5901">
                  <c:v>1.0699620557591599E-4</c:v>
                </c:pt>
                <c:pt idx="5902">
                  <c:v>1.9317915763655399E-5</c:v>
                </c:pt>
                <c:pt idx="5903">
                  <c:v>-7.3198665891262296E-5</c:v>
                </c:pt>
                <c:pt idx="5904">
                  <c:v>-1.4738218758215699E-4</c:v>
                </c:pt>
                <c:pt idx="5905">
                  <c:v>-1.8465292610038599E-4</c:v>
                </c:pt>
                <c:pt idx="5906">
                  <c:v>-1.7567619377318401E-4</c:v>
                </c:pt>
                <c:pt idx="5907">
                  <c:v>-1.22700268899501E-4</c:v>
                </c:pt>
                <c:pt idx="5908">
                  <c:v>-3.8993300502732402E-5</c:v>
                </c:pt>
                <c:pt idx="5909">
                  <c:v>5.4479781901820903E-5</c:v>
                </c:pt>
                <c:pt idx="5910">
                  <c:v>1.34308064961032E-4</c:v>
                </c:pt>
                <c:pt idx="5911">
                  <c:v>1.8049805996400801E-4</c:v>
                </c:pt>
                <c:pt idx="5912">
                  <c:v>1.81481196120325E-4</c:v>
                </c:pt>
                <c:pt idx="5913">
                  <c:v>1.37011240880702E-4</c:v>
                </c:pt>
                <c:pt idx="5914">
                  <c:v>5.8225970406474597E-5</c:v>
                </c:pt>
                <c:pt idx="5915">
                  <c:v>-3.5142355563750897E-5</c:v>
                </c:pt>
                <c:pt idx="5916">
                  <c:v>-1.19709060575688E-4</c:v>
                </c:pt>
                <c:pt idx="5917">
                  <c:v>-1.7429388874534699E-4</c:v>
                </c:pt>
                <c:pt idx="5918">
                  <c:v>-1.85225731237946E-4</c:v>
                </c:pt>
                <c:pt idx="5919">
                  <c:v>-1.4976664028498499E-4</c:v>
                </c:pt>
                <c:pt idx="5920">
                  <c:v>-7.67975651878659E-5</c:v>
                </c:pt>
                <c:pt idx="5921">
                  <c:v>1.5405936528061399E-5</c:v>
                </c:pt>
                <c:pt idx="5922">
                  <c:v>1.03750925869044E-4</c:v>
                </c:pt>
                <c:pt idx="5923">
                  <c:v>1.66110852202107E-4</c:v>
                </c:pt>
                <c:pt idx="5924">
                  <c:v>1.8686728512423801E-4</c:v>
                </c:pt>
                <c:pt idx="5925">
                  <c:v>1.60821647246528E-4</c:v>
                </c:pt>
                <c:pt idx="5926">
                  <c:v>9.4497230150855093E-5</c:v>
                </c:pt>
                <c:pt idx="5927">
                  <c:v>4.5053955456440901E-6</c:v>
                </c:pt>
                <c:pt idx="5928">
                  <c:v>-8.6614843323418403E-5</c:v>
                </c:pt>
                <c:pt idx="5929">
                  <c:v>-1.56041857362652E-4</c:v>
                </c:pt>
                <c:pt idx="5930">
                  <c:v>-1.86387220212004E-4</c:v>
                </c:pt>
                <c:pt idx="5931">
                  <c:v>-1.70050747496889E-4</c:v>
                </c:pt>
                <c:pt idx="5932">
                  <c:v>-1.11124010152929E-4</c:v>
                </c:pt>
                <c:pt idx="5933">
                  <c:v>-2.4365575102855801E-5</c:v>
                </c:pt>
                <c:pt idx="5934">
                  <c:v>6.8495369384781796E-5</c:v>
                </c:pt>
                <c:pt idx="5935">
                  <c:v>1.4420122369557801E-4</c:v>
                </c:pt>
                <c:pt idx="5936">
                  <c:v>1.8379098697236901E-4</c:v>
                </c:pt>
                <c:pt idx="5937">
                  <c:v>1.7734915740542299E-4</c:v>
                </c:pt>
                <c:pt idx="5938">
                  <c:v>1.2648913117198999E-4</c:v>
                </c:pt>
                <c:pt idx="5939">
                  <c:v>4.3949117354930002E-5</c:v>
                </c:pt>
                <c:pt idx="5940">
                  <c:v>-4.9598225544202803E-5</c:v>
                </c:pt>
                <c:pt idx="5941">
                  <c:v>-1.3072338517073601E-4</c:v>
                </c:pt>
                <c:pt idx="5942">
                  <c:v>-1.7910806203225201E-4</c:v>
                </c:pt>
                <c:pt idx="5943">
                  <c:v>-1.8263401365203999E-4</c:v>
                </c:pt>
                <c:pt idx="5944">
                  <c:v>-1.4041814357350699E-4</c:v>
                </c:pt>
                <c:pt idx="5945">
                  <c:v>-6.3033678346068598E-5</c:v>
                </c:pt>
                <c:pt idx="5946">
                  <c:v>3.0137962655694901E-5</c:v>
                </c:pt>
                <c:pt idx="5947">
                  <c:v>1.15761363947992E-4</c:v>
                </c:pt>
                <c:pt idx="5948">
                  <c:v>1.7239161350815E-4</c:v>
                </c:pt>
                <c:pt idx="5949">
                  <c:v>1.85845314025262E-4</c:v>
                </c:pt>
                <c:pt idx="5950">
                  <c:v>1.5275290274411899E-4</c:v>
                </c:pt>
                <c:pt idx="5951">
                  <c:v>8.1402579360499995E-5</c:v>
                </c:pt>
                <c:pt idx="5952">
                  <c:v>-1.03355250088975E-5</c:v>
                </c:pt>
                <c:pt idx="5953">
                  <c:v>-9.9485033022874407E-5</c:v>
                </c:pt>
                <c:pt idx="5954">
                  <c:v>-1.6371789735593299E-4</c:v>
                </c:pt>
                <c:pt idx="5955">
                  <c:v>-1.8694659866409801E-4</c:v>
                </c:pt>
                <c:pt idx="5956">
                  <c:v>-1.6335336460433699E-4</c:v>
                </c:pt>
                <c:pt idx="5957">
                  <c:v>-9.88472670087178E-5</c:v>
                </c:pt>
                <c:pt idx="5958">
                  <c:v>-9.5842581868384097E-6</c:v>
                </c:pt>
                <c:pt idx="5959">
                  <c:v>8.2079187554355996E-5</c:v>
                </c:pt>
                <c:pt idx="5960">
                  <c:v>1.5318539159024801E-4</c:v>
                </c:pt>
                <c:pt idx="5961">
                  <c:v>1.85925364009185E-4</c:v>
                </c:pt>
                <c:pt idx="5962">
                  <c:v>1.7209917561480001E-4</c:v>
                </c:pt>
                <c:pt idx="5963">
                  <c:v>1.15169681061911E-4</c:v>
                </c:pt>
                <c:pt idx="5964">
                  <c:v>2.9395225426235999E-5</c:v>
                </c:pt>
                <c:pt idx="5965">
                  <c:v>-6.3741446772180204E-5</c:v>
                </c:pt>
                <c:pt idx="5966">
                  <c:v>-1.40913678203275E-4</c:v>
                </c:pt>
                <c:pt idx="5967">
                  <c:v>-1.8279320476336501E-4</c:v>
                </c:pt>
                <c:pt idx="5968">
                  <c:v>-1.7889103922375299E-4</c:v>
                </c:pt>
                <c:pt idx="5969">
                  <c:v>-1.3018450315111399E-4</c:v>
                </c:pt>
                <c:pt idx="5970">
                  <c:v>-4.88724506582522E-5</c:v>
                </c:pt>
                <c:pt idx="5971">
                  <c:v>4.46800102846416E-5</c:v>
                </c:pt>
                <c:pt idx="5972">
                  <c:v>1.27042085477086E-4</c:v>
                </c:pt>
                <c:pt idx="5973">
                  <c:v>1.7758568224991199E-4</c:v>
                </c:pt>
                <c:pt idx="5974">
                  <c:v>1.8365184324165601E-4</c:v>
                </c:pt>
                <c:pt idx="5975">
                  <c:v>1.43721260800204E-4</c:v>
                </c:pt>
                <c:pt idx="5976">
                  <c:v>6.7794797009368003E-5</c:v>
                </c:pt>
                <c:pt idx="5977">
                  <c:v>-2.51112942608522E-5</c:v>
                </c:pt>
                <c:pt idx="5978">
                  <c:v>-1.11728106104281E-4</c:v>
                </c:pt>
                <c:pt idx="5979">
                  <c:v>-1.7036192066304301E-4</c:v>
                </c:pt>
                <c:pt idx="5980">
                  <c:v>-1.86327535343117E-4</c:v>
                </c:pt>
                <c:pt idx="5981">
                  <c:v>-1.5562626290439499E-4</c:v>
                </c:pt>
                <c:pt idx="5982">
                  <c:v>-8.5947427486023504E-5</c:v>
                </c:pt>
                <c:pt idx="5983">
                  <c:v>5.2574743253546696E-6</c:v>
                </c:pt>
                <c:pt idx="5984">
                  <c:v>9.5145609076945005E-5</c:v>
                </c:pt>
                <c:pt idx="5985">
                  <c:v>1.61203935794707E-4</c:v>
                </c:pt>
                <c:pt idx="5986">
                  <c:v>1.86887736756069E-4</c:v>
                </c:pt>
                <c:pt idx="5987">
                  <c:v>1.6576434467952499E-4</c:v>
                </c:pt>
                <c:pt idx="5988">
                  <c:v>1.03124244150656E-4</c:v>
                </c:pt>
                <c:pt idx="5989">
                  <c:v>1.46560369378892E-5</c:v>
                </c:pt>
                <c:pt idx="5990">
                  <c:v>-7.7482865645424605E-5</c:v>
                </c:pt>
                <c:pt idx="5991">
                  <c:v>-1.5021570385903899E-4</c:v>
                </c:pt>
                <c:pt idx="5992">
                  <c:v>-1.8532608717058499E-4</c:v>
                </c:pt>
                <c:pt idx="5993">
                  <c:v>-1.74020402270679E-4</c:v>
                </c:pt>
                <c:pt idx="5994">
                  <c:v>-1.19130228077881E-4</c:v>
                </c:pt>
                <c:pt idx="5995">
                  <c:v>-3.4403149232696E-5</c:v>
                </c:pt>
                <c:pt idx="5996">
                  <c:v>5.8940411759461402E-5</c:v>
                </c:pt>
                <c:pt idx="5997">
                  <c:v>1.3752198098669201E-4</c:v>
                </c:pt>
                <c:pt idx="5998">
                  <c:v>1.8166031695137299E-4</c:v>
                </c:pt>
                <c:pt idx="5999">
                  <c:v>1.80300699596791E-4</c:v>
                </c:pt>
                <c:pt idx="6000">
                  <c:v>1.3378365352385599E-4</c:v>
                </c:pt>
                <c:pt idx="6001">
                  <c:v>5.3759661492338097E-5</c:v>
                </c:pt>
                <c:pt idx="6002">
                  <c:v>-3.9728771260664102E-5</c:v>
                </c:pt>
                <c:pt idx="6003">
                  <c:v>-1.2326688679202899E-4</c:v>
                </c:pt>
                <c:pt idx="6004">
                  <c:v>-1.7593204583408101E-4</c:v>
                </c:pt>
                <c:pt idx="6005">
                  <c:v>-1.84533932593811E-4</c:v>
                </c:pt>
                <c:pt idx="6006">
                  <c:v>-1.4691815117001301E-4</c:v>
                </c:pt>
                <c:pt idx="6007">
                  <c:v>-7.25058073716437E-5</c:v>
                </c:pt>
                <c:pt idx="6008">
                  <c:v>2.0066065676327699E-5</c:v>
                </c:pt>
                <c:pt idx="6009">
                  <c:v>1.0761226809482799E-4</c:v>
                </c:pt>
                <c:pt idx="6010">
                  <c:v>1.6820631039093399E-4</c:v>
                </c:pt>
                <c:pt idx="6011">
                  <c:v>1.8667203877343699E-4</c:v>
                </c:pt>
                <c:pt idx="6012">
                  <c:v>1.58384597015877E-4</c:v>
                </c:pt>
                <c:pt idx="6013">
                  <c:v>9.04287503889833E-5</c:v>
                </c:pt>
                <c:pt idx="6014">
                  <c:v>-1.7553775207204901E-7</c:v>
                </c:pt>
                <c:pt idx="6015">
                  <c:v>-9.0735861374163597E-5</c:v>
                </c:pt>
                <c:pt idx="6016">
                  <c:v>-1.5857082563067699E-4</c:v>
                </c:pt>
                <c:pt idx="6017">
                  <c:v>-1.86690742906002E-4</c:v>
                </c:pt>
                <c:pt idx="6018">
                  <c:v>-1.68052805475231E-4</c:v>
                </c:pt>
                <c:pt idx="6019">
                  <c:v>-1.0732500038927E-4</c:v>
                </c:pt>
                <c:pt idx="6020">
                  <c:v>-1.97169831598509E-5</c:v>
                </c:pt>
                <c:pt idx="6021">
                  <c:v>7.2829274817236503E-5</c:v>
                </c:pt>
                <c:pt idx="6022">
                  <c:v>1.47134989116326E-4</c:v>
                </c:pt>
                <c:pt idx="6023">
                  <c:v>1.8458983263202599E-4</c:v>
                </c:pt>
                <c:pt idx="6024">
                  <c:v>1.75813007452848E-4</c:v>
                </c:pt>
                <c:pt idx="6025">
                  <c:v>1.2300272389238799E-4</c:v>
                </c:pt>
                <c:pt idx="6026">
                  <c:v>3.9385645079578502E-5</c:v>
                </c:pt>
                <c:pt idx="6027">
                  <c:v>-5.4095812874215797E-5</c:v>
                </c:pt>
                <c:pt idx="6028">
                  <c:v>-1.34028638907603E-4</c:v>
                </c:pt>
                <c:pt idx="6029">
                  <c:v>-1.8039316087326899E-4</c:v>
                </c:pt>
                <c:pt idx="6030">
                  <c:v>-1.8157709662029899E-4</c:v>
                </c:pt>
                <c:pt idx="6031">
                  <c:v>-1.3728392209624599E-4</c:v>
                </c:pt>
                <c:pt idx="6032">
                  <c:v>-5.8607137635565403E-5</c:v>
                </c:pt>
                <c:pt idx="6033">
                  <c:v>3.4748168018229599E-5</c:v>
                </c:pt>
                <c:pt idx="6034">
                  <c:v>1.19400579429874E-4</c:v>
                </c:pt>
                <c:pt idx="6035">
                  <c:v>1.74148375015887E-4</c:v>
                </c:pt>
                <c:pt idx="6036">
                  <c:v>1.8527962974108499E-4</c:v>
                </c:pt>
                <c:pt idx="6037">
                  <c:v>1.5000645180625099E-4</c:v>
                </c:pt>
                <c:pt idx="6038">
                  <c:v>7.7163227444073794E-5</c:v>
                </c:pt>
                <c:pt idx="6039">
                  <c:v>-1.50060059173824E-5</c:v>
                </c:pt>
                <c:pt idx="6040">
                  <c:v>-1.03416892006328E-4</c:v>
                </c:pt>
                <c:pt idx="6041">
                  <c:v>-1.6592637594046701E-4</c:v>
                </c:pt>
                <c:pt idx="6042">
                  <c:v>-1.8687856968780899E-4</c:v>
                </c:pt>
                <c:pt idx="6043">
                  <c:v>-1.6102586634635899E-4</c:v>
                </c:pt>
                <c:pt idx="6044">
                  <c:v>-9.48432358465109E-5</c:v>
                </c:pt>
                <c:pt idx="6045">
                  <c:v>-4.9065285641837903E-6</c:v>
                </c:pt>
                <c:pt idx="6046">
                  <c:v>8.6259049234936605E-5</c:v>
                </c:pt>
                <c:pt idx="6047">
                  <c:v>1.5582051304087401E-4</c:v>
                </c:pt>
                <c:pt idx="6048">
                  <c:v>1.8635576271543999E-4</c:v>
                </c:pt>
                <c:pt idx="6049">
                  <c:v>1.7021705555070299E-4</c:v>
                </c:pt>
                <c:pt idx="6050">
                  <c:v>1.1144643087333999E-4</c:v>
                </c:pt>
                <c:pt idx="6051">
                  <c:v>2.47633562202865E-5</c:v>
                </c:pt>
                <c:pt idx="6052">
                  <c:v>-6.8121854618848001E-5</c:v>
                </c:pt>
                <c:pt idx="6053">
                  <c:v>-1.43945524371386E-4</c:v>
                </c:pt>
                <c:pt idx="6054">
                  <c:v>-1.8371714457190701E-4</c:v>
                </c:pt>
                <c:pt idx="6055">
                  <c:v>-1.77475666215971E-4</c:v>
                </c:pt>
                <c:pt idx="6056">
                  <c:v>-1.2678430627714301E-4</c:v>
                </c:pt>
                <c:pt idx="6057">
                  <c:v>-4.43390303184687E-5</c:v>
                </c:pt>
                <c:pt idx="6058">
                  <c:v>4.9211230842840903E-5</c:v>
                </c:pt>
                <c:pt idx="6059">
                  <c:v>1.3043623395524799E-4</c:v>
                </c:pt>
                <c:pt idx="6060">
                  <c:v>1.7899267310591399E-4</c:v>
                </c:pt>
                <c:pt idx="6061">
                  <c:v>1.8271928688727299E-4</c:v>
                </c:pt>
                <c:pt idx="6062">
                  <c:v>1.4068272175955199E-4</c:v>
                </c:pt>
                <c:pt idx="6063">
                  <c:v>6.34112962349054E-5</c:v>
                </c:pt>
                <c:pt idx="6064">
                  <c:v>-2.9741881806896401E-5</c:v>
                </c:pt>
                <c:pt idx="6065">
                  <c:v>-1.1544602104492101E-4</c:v>
                </c:pt>
                <c:pt idx="6066">
                  <c:v>-1.7223598813712499E-4</c:v>
                </c:pt>
                <c:pt idx="6067">
                  <c:v>-1.8588838352588701E-4</c:v>
                </c:pt>
                <c:pt idx="6068">
                  <c:v>-1.5298388009277799E-4</c:v>
                </c:pt>
                <c:pt idx="6069">
                  <c:v>-8.1763614847342198E-5</c:v>
                </c:pt>
                <c:pt idx="6070">
                  <c:v>9.9348549612533306E-6</c:v>
                </c:pt>
                <c:pt idx="6071">
                  <c:v>9.9145078713437095E-5</c:v>
                </c:pt>
                <c:pt idx="6072">
                  <c:v>1.6352380245042501E-4</c:v>
                </c:pt>
                <c:pt idx="6073">
                  <c:v>1.8694697543567999E-4</c:v>
                </c:pt>
                <c:pt idx="6074">
                  <c:v>1.63548118688231E-4</c:v>
                </c:pt>
                <c:pt idx="6075">
                  <c:v>9.9187621036444205E-5</c:v>
                </c:pt>
                <c:pt idx="6076">
                  <c:v>9.9849683807504993E-6</c:v>
                </c:pt>
                <c:pt idx="6077">
                  <c:v>-8.1718481548148896E-5</c:v>
                </c:pt>
                <c:pt idx="6078">
                  <c:v>-1.5295503082865899E-4</c:v>
                </c:pt>
                <c:pt idx="6079">
                  <c:v>-1.8588304377400701E-4</c:v>
                </c:pt>
                <c:pt idx="6080">
                  <c:v>-1.72255495271469E-4</c:v>
                </c:pt>
                <c:pt idx="6081">
                  <c:v>-1.15485489382679E-4</c:v>
                </c:pt>
                <c:pt idx="6082">
                  <c:v>-2.9791426258033099E-5</c:v>
                </c:pt>
                <c:pt idx="6083">
                  <c:v>6.3364084385528796E-5</c:v>
                </c:pt>
                <c:pt idx="6084">
                  <c:v>1.40649667012493E-4</c:v>
                </c:pt>
                <c:pt idx="6085">
                  <c:v>1.8270866800898999E-4</c:v>
                </c:pt>
                <c:pt idx="6086">
                  <c:v>1.7900714966034601E-4</c:v>
                </c:pt>
                <c:pt idx="6087">
                  <c:v>1.30472180199533E-4</c:v>
                </c:pt>
                <c:pt idx="6088">
                  <c:v>4.9259643817102797E-5</c:v>
                </c:pt>
                <c:pt idx="6089">
                  <c:v>-4.4290275943965897E-5</c:v>
                </c:pt>
                <c:pt idx="6090">
                  <c:v>-1.2674742133794299E-4</c:v>
                </c:pt>
                <c:pt idx="6091">
                  <c:v>-1.7745988877391499E-4</c:v>
                </c:pt>
                <c:pt idx="6092">
                  <c:v>-1.8372642618523399E-4</c:v>
                </c:pt>
                <c:pt idx="6093">
                  <c:v>-1.43977540402459E-4</c:v>
                </c:pt>
                <c:pt idx="6094">
                  <c:v>-6.8168586454071302E-5</c:v>
                </c:pt>
                <c:pt idx="6095">
                  <c:v>2.4713612858947299E-5</c:v>
                </c:pt>
                <c:pt idx="6096">
                  <c:v>1.11406134519318E-4</c:v>
                </c:pt>
                <c:pt idx="6097">
                  <c:v>1.7019629867584299E-4</c:v>
                </c:pt>
                <c:pt idx="6098">
                  <c:v>1.8635974400781801E-4</c:v>
                </c:pt>
                <c:pt idx="6099">
                  <c:v>1.55848235361115E-4</c:v>
                </c:pt>
                <c:pt idx="6100">
                  <c:v>8.6303569355959301E-5</c:v>
                </c:pt>
                <c:pt idx="6101">
                  <c:v>-4.8563609828718501E-6</c:v>
                </c:pt>
                <c:pt idx="6102">
                  <c:v>-9.4799985586866499E-5</c:v>
                </c:pt>
                <c:pt idx="6103">
                  <c:v>-1.61000365704215E-4</c:v>
                </c:pt>
                <c:pt idx="6104">
                  <c:v>-1.8687720545718499E-4</c:v>
                </c:pt>
                <c:pt idx="6105">
                  <c:v>-1.6594948980138601E-4</c:v>
                </c:pt>
                <c:pt idx="6106">
                  <c:v>-1.03458694948934E-4</c:v>
                </c:pt>
                <c:pt idx="6107">
                  <c:v>-1.5056028135374299E-5</c:v>
                </c:pt>
                <c:pt idx="6108">
                  <c:v>7.71175143255081E-5</c:v>
                </c:pt>
                <c:pt idx="6109">
                  <c:v>1.4997649692124001E-4</c:v>
                </c:pt>
                <c:pt idx="6110">
                  <c:v>1.85272935476406E-4</c:v>
                </c:pt>
                <c:pt idx="6111">
                  <c:v>1.7416661799165699E-4</c:v>
                </c:pt>
                <c:pt idx="6112">
                  <c:v>1.19439190579641E-4</c:v>
                </c:pt>
                <c:pt idx="6113">
                  <c:v>3.4797476940007398E-5</c:v>
                </c:pt>
                <c:pt idx="6114">
                  <c:v>-5.8559480667126103E-5</c:v>
                </c:pt>
                <c:pt idx="6115">
                  <c:v>-1.3724985306453301E-4</c:v>
                </c:pt>
                <c:pt idx="6116">
                  <c:v>-1.8156514832565399E-4</c:v>
                </c:pt>
                <c:pt idx="6117">
                  <c:v>-1.8040632584020701E-4</c:v>
                </c:pt>
                <c:pt idx="6118">
                  <c:v>-1.3406361988848599E-4</c:v>
                </c:pt>
                <c:pt idx="6119">
                  <c:v>-5.4143848665374602E-5</c:v>
                </c:pt>
                <c:pt idx="6120">
                  <c:v>3.9336585340032003E-5</c:v>
                </c:pt>
                <c:pt idx="6121">
                  <c:v>1.2296492752056801E-4</c:v>
                </c:pt>
                <c:pt idx="6122">
                  <c:v>1.75795940784548E-4</c:v>
                </c:pt>
                <c:pt idx="6123">
                  <c:v>1.8459777012019599E-4</c:v>
                </c:pt>
                <c:pt idx="6124">
                  <c:v>1.47165942767813E-4</c:v>
                </c:pt>
                <c:pt idx="6125">
                  <c:v>7.2875492098003306E-5</c:v>
                </c:pt>
                <c:pt idx="6126">
                  <c:v>-1.9667077654483599E-5</c:v>
                </c:pt>
                <c:pt idx="6127">
                  <c:v>-1.0728390580271199E-4</c:v>
                </c:pt>
                <c:pt idx="6128">
                  <c:v>-1.68030814201619E-4</c:v>
                </c:pt>
                <c:pt idx="6129">
                  <c:v>-1.8669336279623599E-4</c:v>
                </c:pt>
                <c:pt idx="6130">
                  <c:v>-1.5859740051699499E-4</c:v>
                </c:pt>
                <c:pt idx="6131">
                  <c:v>-9.0779735411428402E-5</c:v>
                </c:pt>
                <c:pt idx="6132">
                  <c:v>-2.2572241547602199E-7</c:v>
                </c:pt>
                <c:pt idx="6133">
                  <c:v>9.0384824159712502E-5</c:v>
                </c:pt>
                <c:pt idx="6134">
                  <c:v>1.5835793081735901E-4</c:v>
                </c:pt>
                <c:pt idx="6135">
                  <c:v>1.8666931132051601E-4</c:v>
                </c:pt>
                <c:pt idx="6136">
                  <c:v>1.68228204791114E-4</c:v>
                </c:pt>
                <c:pt idx="6137">
                  <c:v>1.0765330075976E-4</c:v>
                </c:pt>
                <c:pt idx="6138">
                  <c:v>2.01159597205321E-5</c:v>
                </c:pt>
                <c:pt idx="6139">
                  <c:v>-7.2459548221058101E-5</c:v>
                </c:pt>
                <c:pt idx="6140">
                  <c:v>-1.46887112804281E-4</c:v>
                </c:pt>
                <c:pt idx="6141">
                  <c:v>-1.8452588876417901E-4</c:v>
                </c:pt>
                <c:pt idx="6142">
                  <c:v>-1.7594901116758E-4</c:v>
                </c:pt>
                <c:pt idx="6143">
                  <c:v>-1.2330461221563899E-4</c:v>
                </c:pt>
                <c:pt idx="6144">
                  <c:v>-3.9777808208010501E-5</c:v>
                </c:pt>
                <c:pt idx="6145">
                  <c:v>5.37115946289214E-5</c:v>
                </c:pt>
                <c:pt idx="6146">
                  <c:v>1.3374859538849699E-4</c:v>
                </c:pt>
                <c:pt idx="6147">
                  <c:v>1.80287430716975E-4</c:v>
                </c:pt>
                <c:pt idx="6148">
                  <c:v>1.81672160600364E-4</c:v>
                </c:pt>
                <c:pt idx="6149">
                  <c:v>1.3755597084912801E-4</c:v>
                </c:pt>
                <c:pt idx="6150">
                  <c:v>5.8988034863437202E-5</c:v>
                </c:pt>
                <c:pt idx="6151">
                  <c:v>-3.4353820389003301E-5</c:v>
                </c:pt>
                <c:pt idx="6152">
                  <c:v>-1.19091548209388E-4</c:v>
                </c:pt>
                <c:pt idx="6153">
                  <c:v>-1.7400205899040301E-4</c:v>
                </c:pt>
                <c:pt idx="6154">
                  <c:v>-1.8533267466686401E-4</c:v>
                </c:pt>
                <c:pt idx="6155">
                  <c:v>-1.5024557225256399E-4</c:v>
                </c:pt>
                <c:pt idx="6156">
                  <c:v>-7.7528534211747098E-5</c:v>
                </c:pt>
                <c:pt idx="6157">
                  <c:v>1.46060061745115E-5</c:v>
                </c:pt>
                <c:pt idx="6158">
                  <c:v>1.03082381705279E-4</c:v>
                </c:pt>
                <c:pt idx="6159">
                  <c:v>1.6574113526129E-4</c:v>
                </c:pt>
                <c:pt idx="6160">
                  <c:v>1.8688899330775299E-4</c:v>
                </c:pt>
                <c:pt idx="6161">
                  <c:v>1.61229343605146E-4</c:v>
                </c:pt>
                <c:pt idx="6162">
                  <c:v>9.5188804602395802E-5</c:v>
                </c:pt>
                <c:pt idx="6163">
                  <c:v>5.3076389785025899E-6</c:v>
                </c:pt>
                <c:pt idx="6164">
                  <c:v>-8.5902857753758502E-5</c:v>
                </c:pt>
                <c:pt idx="6165">
                  <c:v>-1.5559845085894901E-4</c:v>
                </c:pt>
                <c:pt idx="6166">
                  <c:v>-1.86323446683806E-4</c:v>
                </c:pt>
                <c:pt idx="6167">
                  <c:v>-1.70382579419955E-4</c:v>
                </c:pt>
                <c:pt idx="6168">
                  <c:v>-1.1176833816359E-4</c:v>
                </c:pt>
                <c:pt idx="6169">
                  <c:v>-2.51610232537225E-5</c:v>
                </c:pt>
                <c:pt idx="6170">
                  <c:v>6.7748026017696694E-5</c:v>
                </c:pt>
                <c:pt idx="6171">
                  <c:v>1.4368916189474201E-4</c:v>
                </c:pt>
                <c:pt idx="6172">
                  <c:v>1.8364245579240301E-4</c:v>
                </c:pt>
                <c:pt idx="6173">
                  <c:v>1.7760135740177001E-4</c:v>
                </c:pt>
                <c:pt idx="6174">
                  <c:v>1.27078897291029E-4</c:v>
                </c:pt>
                <c:pt idx="6175">
                  <c:v>4.4728739013505003E-5</c:v>
                </c:pt>
                <c:pt idx="6176">
                  <c:v>-4.8824009426903897E-5</c:v>
                </c:pt>
                <c:pt idx="6177">
                  <c:v>-1.3014848182417901E-4</c:v>
                </c:pt>
                <c:pt idx="6178">
                  <c:v>-1.78876459566024E-4</c:v>
                </c:pt>
                <c:pt idx="6179">
                  <c:v>-1.82803718340564E-4</c:v>
                </c:pt>
                <c:pt idx="6180">
                  <c:v>-1.40946651824772E-4</c:v>
                </c:pt>
                <c:pt idx="6181">
                  <c:v>-6.3788621989917301E-5</c:v>
                </c:pt>
                <c:pt idx="6182">
                  <c:v>2.9345663938194399E-5</c:v>
                </c:pt>
                <c:pt idx="6183">
                  <c:v>1.15130146285703E-4</c:v>
                </c:pt>
                <c:pt idx="6184">
                  <c:v>1.72079569280381E-4</c:v>
                </c:pt>
                <c:pt idx="6185">
                  <c:v>1.85930596644641E-4</c:v>
                </c:pt>
                <c:pt idx="6186">
                  <c:v>1.5321415264956699E-4</c:v>
                </c:pt>
                <c:pt idx="6187">
                  <c:v>8.2124273651811201E-5</c:v>
                </c:pt>
                <c:pt idx="6188">
                  <c:v>-9.5341391440483804E-6</c:v>
                </c:pt>
                <c:pt idx="6189">
                  <c:v>-9.8804667645775794E-5</c:v>
                </c:pt>
                <c:pt idx="6190">
                  <c:v>-1.6332895419596E-4</c:v>
                </c:pt>
                <c:pt idx="6191">
                  <c:v>-1.86946490948493E-4</c:v>
                </c:pt>
                <c:pt idx="6192">
                  <c:v>-1.63742119311143E-4</c:v>
                </c:pt>
                <c:pt idx="6193">
                  <c:v>-9.9527518109955097E-5</c:v>
                </c:pt>
                <c:pt idx="6194">
                  <c:v>-1.0385632574230899E-5</c:v>
                </c:pt>
                <c:pt idx="6195">
                  <c:v>8.1357399067496497E-5</c:v>
                </c:pt>
                <c:pt idx="6196">
                  <c:v>1.5272396540810701E-4</c:v>
                </c:pt>
                <c:pt idx="6197">
                  <c:v>1.8583986718155899E-4</c:v>
                </c:pt>
                <c:pt idx="6198">
                  <c:v>1.7241102135255099E-4</c:v>
                </c:pt>
                <c:pt idx="6199">
                  <c:v>1.15800765665471E-4</c:v>
                </c:pt>
                <c:pt idx="6200">
                  <c:v>3.0187489841676899E-5</c:v>
                </c:pt>
                <c:pt idx="6201">
                  <c:v>-6.2986430082556194E-5</c:v>
                </c:pt>
                <c:pt idx="6202">
                  <c:v>-1.4038500785316799E-4</c:v>
                </c:pt>
                <c:pt idx="6203">
                  <c:v>-1.8262328952159201E-4</c:v>
                </c:pt>
                <c:pt idx="6204">
                  <c:v>-1.79122435416694E-4</c:v>
                </c:pt>
                <c:pt idx="6205">
                  <c:v>-1.3075925616676799E-4</c:v>
                </c:pt>
                <c:pt idx="6206">
                  <c:v>-4.9646610038341299E-5</c:v>
                </c:pt>
                <c:pt idx="6207">
                  <c:v>4.3900337559397802E-5</c:v>
                </c:pt>
                <c:pt idx="6208">
                  <c:v>1.26452173277463E-4</c:v>
                </c:pt>
                <c:pt idx="6209">
                  <c:v>1.7733327774585499E-4</c:v>
                </c:pt>
                <c:pt idx="6210">
                  <c:v>1.8380016270701E-4</c:v>
                </c:pt>
                <c:pt idx="6211">
                  <c:v>1.4423315670476401E-4</c:v>
                </c:pt>
                <c:pt idx="6212">
                  <c:v>6.8542061848265206E-5</c:v>
                </c:pt>
                <c:pt idx="6213">
                  <c:v>-2.4315817602214E-5</c:v>
                </c:pt>
                <c:pt idx="6214">
                  <c:v>-1.11083649689837E-4</c:v>
                </c:pt>
                <c:pt idx="6215">
                  <c:v>-1.7002989259970799E-4</c:v>
                </c:pt>
                <c:pt idx="6216">
                  <c:v>-1.86391094119105E-4</c:v>
                </c:pt>
                <c:pt idx="6217">
                  <c:v>-1.5606948982997099E-4</c:v>
                </c:pt>
                <c:pt idx="6218">
                  <c:v>-8.6659313628095999E-5</c:v>
                </c:pt>
                <c:pt idx="6219">
                  <c:v>4.4552252672885202E-6</c:v>
                </c:pt>
                <c:pt idx="6220">
                  <c:v>9.4453925356269595E-5</c:v>
                </c:pt>
                <c:pt idx="6221">
                  <c:v>1.6079605389015999E-4</c:v>
                </c:pt>
                <c:pt idx="6222">
                  <c:v>1.8686581322096001E-4</c:v>
                </c:pt>
                <c:pt idx="6223">
                  <c:v>1.66133870399225E-4</c:v>
                </c:pt>
                <c:pt idx="6224">
                  <c:v>1.0379266911629601E-4</c:v>
                </c:pt>
                <c:pt idx="6225">
                  <c:v>1.5455949970216599E-5</c:v>
                </c:pt>
                <c:pt idx="6226">
                  <c:v>-7.6751807727656201E-5</c:v>
                </c:pt>
                <c:pt idx="6227">
                  <c:v>-1.4973659904648901E-4</c:v>
                </c:pt>
                <c:pt idx="6228">
                  <c:v>-1.85218930235707E-4</c:v>
                </c:pt>
                <c:pt idx="6229">
                  <c:v>-1.74312031332566E-4</c:v>
                </c:pt>
                <c:pt idx="6230">
                  <c:v>-1.19747602828849E-4</c:v>
                </c:pt>
                <c:pt idx="6231">
                  <c:v>-3.5191644336449297E-5</c:v>
                </c:pt>
                <c:pt idx="6232">
                  <c:v>5.8178279793125901E-5</c:v>
                </c:pt>
                <c:pt idx="6233">
                  <c:v>1.36977092836667E-4</c:v>
                </c:pt>
                <c:pt idx="6234">
                  <c:v>1.8146914323507199E-4</c:v>
                </c:pt>
                <c:pt idx="6235">
                  <c:v>1.80511120957418E-4</c:v>
                </c:pt>
                <c:pt idx="6236">
                  <c:v>1.3434296862628199E-4</c:v>
                </c:pt>
                <c:pt idx="6237">
                  <c:v>5.45277863994222E-5</c:v>
                </c:pt>
                <c:pt idx="6238">
                  <c:v>-3.8944218197002403E-5</c:v>
                </c:pt>
                <c:pt idx="6239">
                  <c:v>-1.22662401753597E-4</c:v>
                </c:pt>
                <c:pt idx="6240">
                  <c:v>-1.7565902584870799E-4</c:v>
                </c:pt>
                <c:pt idx="6241">
                  <c:v>-1.8466075721052601E-4</c:v>
                </c:pt>
                <c:pt idx="6242">
                  <c:v>-1.47413056376797E-4</c:v>
                </c:pt>
                <c:pt idx="6243">
                  <c:v>-7.3244841089288703E-5</c:v>
                </c:pt>
                <c:pt idx="6244">
                  <c:v>1.9267999027038301E-5</c:v>
                </c:pt>
                <c:pt idx="6245">
                  <c:v>1.06955049257055E-4</c:v>
                </c:pt>
                <c:pt idx="6246">
                  <c:v>1.67854543899687E-4</c:v>
                </c:pt>
                <c:pt idx="6247">
                  <c:v>1.8671382672865E-4</c:v>
                </c:pt>
                <c:pt idx="6248">
                  <c:v>1.5880947336493299E-4</c:v>
                </c:pt>
                <c:pt idx="6249">
                  <c:v>9.1130302214519797E-5</c:v>
                </c:pt>
                <c:pt idx="6250">
                  <c:v>6.2698154312792204E-7</c:v>
                </c:pt>
                <c:pt idx="6251">
                  <c:v>-9.0033370545251394E-5</c:v>
                </c:pt>
                <c:pt idx="6252">
                  <c:v>-1.5814430645409001E-4</c:v>
                </c:pt>
                <c:pt idx="6253">
                  <c:v>-1.8664701975545001E-4</c:v>
                </c:pt>
                <c:pt idx="6254">
                  <c:v>-1.6840282908500801E-4</c:v>
                </c:pt>
                <c:pt idx="6255">
                  <c:v>-1.07981105174918E-4</c:v>
                </c:pt>
                <c:pt idx="6256">
                  <c:v>-2.0514843607626799E-5</c:v>
                </c:pt>
                <c:pt idx="6257">
                  <c:v>7.20894878060457E-5</c:v>
                </c:pt>
                <c:pt idx="6258">
                  <c:v>1.4663855978797901E-4</c:v>
                </c:pt>
                <c:pt idx="6259">
                  <c:v>1.8446109479142999E-4</c:v>
                </c:pt>
                <c:pt idx="6260">
                  <c:v>1.7608420429081299E-4</c:v>
                </c:pt>
                <c:pt idx="6261">
                  <c:v>1.2360593247846201E-4</c:v>
                </c:pt>
                <c:pt idx="6262">
                  <c:v>4.0169788081345199E-5</c:v>
                </c:pt>
                <c:pt idx="6263">
                  <c:v>-5.3327128936018999E-5</c:v>
                </c:pt>
                <c:pt idx="6264">
                  <c:v>-1.3346793569386599E-4</c:v>
                </c:pt>
                <c:pt idx="6265">
                  <c:v>-1.8018086998222301E-4</c:v>
                </c:pt>
                <c:pt idx="6266">
                  <c:v>-1.8176638762256399E-4</c:v>
                </c:pt>
                <c:pt idx="6267">
                  <c:v>-1.37827385886028E-4</c:v>
                </c:pt>
                <c:pt idx="6268">
                  <c:v>-5.9368660335308601E-5</c:v>
                </c:pt>
                <c:pt idx="6269">
                  <c:v>3.3959314492819297E-5</c:v>
                </c:pt>
                <c:pt idx="6270">
                  <c:v>1.18781968337928E-4</c:v>
                </c:pt>
                <c:pt idx="6271">
                  <c:v>1.7385494134296699E-4</c:v>
                </c:pt>
                <c:pt idx="6272">
                  <c:v>1.85384865770905E-4</c:v>
                </c:pt>
                <c:pt idx="6273">
                  <c:v>1.5048400052230501E-4</c:v>
                </c:pt>
                <c:pt idx="6274">
                  <c:v>7.7893483807929301E-5</c:v>
                </c:pt>
                <c:pt idx="6275">
                  <c:v>-1.42059391422347E-5</c:v>
                </c:pt>
                <c:pt idx="6276">
                  <c:v>-1.02747396506977E-4</c:v>
                </c:pt>
                <c:pt idx="6277">
                  <c:v>-1.6555513101797499E-4</c:v>
                </c:pt>
                <c:pt idx="6278">
                  <c:v>-1.8689855593605E-4</c:v>
                </c:pt>
                <c:pt idx="6279">
                  <c:v>-1.61432078085475E-4</c:v>
                </c:pt>
                <c:pt idx="6280">
                  <c:v>-9.5533934826485598E-5</c:v>
                </c:pt>
                <c:pt idx="6281">
                  <c:v>-5.70872494069736E-6</c:v>
                </c:pt>
                <c:pt idx="6282">
                  <c:v>8.5546270520846904E-5</c:v>
                </c:pt>
                <c:pt idx="6283">
                  <c:v>1.5537567183991001E-4</c:v>
                </c:pt>
                <c:pt idx="6284">
                  <c:v>1.86290272265978E-4</c:v>
                </c:pt>
                <c:pt idx="6285">
                  <c:v>1.7054731834208301E-4</c:v>
                </c:pt>
                <c:pt idx="6286">
                  <c:v>1.12089730540661E-4</c:v>
                </c:pt>
                <c:pt idx="6287">
                  <c:v>2.5558574371124801E-5</c:v>
                </c:pt>
                <c:pt idx="6288">
                  <c:v>-6.7373885303544199E-5</c:v>
                </c:pt>
                <c:pt idx="6289">
                  <c:v>-1.434321374467E-4</c:v>
                </c:pt>
                <c:pt idx="6290">
                  <c:v>-1.8356692097794701E-4</c:v>
                </c:pt>
                <c:pt idx="6291">
                  <c:v>-1.77726230383764E-4</c:v>
                </c:pt>
                <c:pt idx="6292">
                  <c:v>-1.27372902856478E-4</c:v>
                </c:pt>
                <c:pt idx="6293">
                  <c:v>-4.5118241644663403E-5</c:v>
                </c:pt>
                <c:pt idx="6294">
                  <c:v>4.84365630803083E-5</c:v>
                </c:pt>
                <c:pt idx="6295">
                  <c:v>1.2986013010319401E-4</c:v>
                </c:pt>
                <c:pt idx="6296">
                  <c:v>1.78759421947974E-4</c:v>
                </c:pt>
                <c:pt idx="6297">
                  <c:v>1.8288730762293899E-4</c:v>
                </c:pt>
                <c:pt idx="6298">
                  <c:v>1.4120993255325E-4</c:v>
                </c:pt>
                <c:pt idx="6299">
                  <c:v>6.4165653872776595E-5</c:v>
                </c:pt>
                <c:pt idx="6300">
                  <c:v>-2.8949310874951998E-5</c:v>
                </c:pt>
                <c:pt idx="6301">
                  <c:v>-1.14813741125562E-4</c:v>
                </c:pt>
                <c:pt idx="6302">
                  <c:v>-1.71922357658535E-4</c:v>
                </c:pt>
                <c:pt idx="6303">
                  <c:v>-1.8597195318704999E-4</c:v>
                </c:pt>
                <c:pt idx="6304">
                  <c:v>-1.5344371935362901E-4</c:v>
                </c:pt>
                <c:pt idx="6305">
                  <c:v>-8.2484554112363895E-5</c:v>
                </c:pt>
                <c:pt idx="6306">
                  <c:v>9.1333794033675492E-6</c:v>
                </c:pt>
                <c:pt idx="6307">
                  <c:v>9.8463801388153194E-5</c:v>
                </c:pt>
                <c:pt idx="6308">
                  <c:v>1.6313335349019801E-4</c:v>
                </c:pt>
                <c:pt idx="6309">
                  <c:v>1.8694514520476899E-4</c:v>
                </c:pt>
                <c:pt idx="6310">
                  <c:v>1.6393536557932E-4</c:v>
                </c:pt>
                <c:pt idx="6311">
                  <c:v>9.9866956663355802E-5</c:v>
                </c:pt>
                <c:pt idx="6312">
                  <c:v>1.0786248921432299E-5</c:v>
                </c:pt>
                <c:pt idx="6313">
                  <c:v>-8.0995941775894296E-5</c:v>
                </c:pt>
                <c:pt idx="6314">
                  <c:v>-1.5249219639310401E-4</c:v>
                </c:pt>
                <c:pt idx="6315">
                  <c:v>-1.85795834430753E-4</c:v>
                </c:pt>
                <c:pt idx="6316">
                  <c:v>-1.7256575314154201E-4</c:v>
                </c:pt>
                <c:pt idx="6317">
                  <c:v>-1.16115508457818E-4</c:v>
                </c:pt>
                <c:pt idx="6318">
                  <c:v>-3.0583414352515401E-5</c:v>
                </c:pt>
                <c:pt idx="6319">
                  <c:v>6.2608485603103594E-5</c:v>
                </c:pt>
                <c:pt idx="6320">
                  <c:v>1.40119701944578E-4</c:v>
                </c:pt>
                <c:pt idx="6321">
                  <c:v>1.8253706969450801E-4</c:v>
                </c:pt>
                <c:pt idx="6322">
                  <c:v>1.79236895961679E-4</c:v>
                </c:pt>
                <c:pt idx="6323">
                  <c:v>1.3104572973026901E-4</c:v>
                </c:pt>
                <c:pt idx="6324">
                  <c:v>5.0033347539226198E-5</c:v>
                </c:pt>
                <c:pt idx="6325">
                  <c:v>-4.35101969273707E-5</c:v>
                </c:pt>
                <c:pt idx="6326">
                  <c:v>-1.26156342655842E-4</c:v>
                </c:pt>
                <c:pt idx="6327">
                  <c:v>-1.7720584974902499E-4</c:v>
                </c:pt>
                <c:pt idx="6328">
                  <c:v>-1.8387305246728299E-4</c:v>
                </c:pt>
                <c:pt idx="6329">
                  <c:v>-1.44488108529504E-4</c:v>
                </c:pt>
                <c:pt idx="6330">
                  <c:v>-6.8915221471360199E-5</c:v>
                </c:pt>
                <c:pt idx="6331">
                  <c:v>2.39179103232826E-5</c:v>
                </c:pt>
                <c:pt idx="6332">
                  <c:v>1.10760653101515E-4</c:v>
                </c:pt>
                <c:pt idx="6333">
                  <c:v>1.69862703201266E-4</c:v>
                </c:pt>
                <c:pt idx="6334">
                  <c:v>1.86421585532551E-4</c:v>
                </c:pt>
                <c:pt idx="6335">
                  <c:v>1.56290025291652E-4</c:v>
                </c:pt>
                <c:pt idx="6336">
                  <c:v>8.70146586635313E-5</c:v>
                </c:pt>
                <c:pt idx="6337">
                  <c:v>-4.0540690266240599E-6</c:v>
                </c:pt>
                <c:pt idx="6338">
                  <c:v>-9.4107429979442905E-5</c:v>
                </c:pt>
                <c:pt idx="6339">
                  <c:v>-1.6059100129379799E-4</c:v>
                </c:pt>
                <c:pt idx="6340">
                  <c:v>-1.8685356009987599E-4</c:v>
                </c:pt>
                <c:pt idx="6341">
                  <c:v>-1.66317485623608E-4</c:v>
                </c:pt>
                <c:pt idx="6342">
                  <c:v>-1.04126165114132E-4</c:v>
                </c:pt>
                <c:pt idx="6343">
                  <c:v>-1.5855800599989E-5</c:v>
                </c:pt>
                <c:pt idx="6344">
                  <c:v>7.6385747536667205E-5</c:v>
                </c:pt>
                <c:pt idx="6345">
                  <c:v>1.49496011339989E-4</c:v>
                </c:pt>
                <c:pt idx="6346">
                  <c:v>1.85164071697287E-4</c:v>
                </c:pt>
                <c:pt idx="6347">
                  <c:v>1.7445664162349099E-4</c:v>
                </c:pt>
                <c:pt idx="6348">
                  <c:v>1.2005546340465899E-4</c:v>
                </c:pt>
                <c:pt idx="6349">
                  <c:v>3.5585649606105201E-5</c:v>
                </c:pt>
                <c:pt idx="6350">
                  <c:v>-5.7796810893640999E-5</c:v>
                </c:pt>
                <c:pt idx="6351">
                  <c:v>-1.3670370155968999E-4</c:v>
                </c:pt>
                <c:pt idx="6352">
                  <c:v>-1.8137230212191899E-4</c:v>
                </c:pt>
                <c:pt idx="6353">
                  <c:v>-1.80615084465636E-4</c:v>
                </c:pt>
                <c:pt idx="6354">
                  <c:v>-1.34621698450296E-4</c:v>
                </c:pt>
                <c:pt idx="6355">
                  <c:v>-5.4911472925692297E-5</c:v>
                </c:pt>
                <c:pt idx="6356">
                  <c:v>3.85516716391982E-5</c:v>
                </c:pt>
                <c:pt idx="6357">
                  <c:v>1.2235931088484299E-4</c:v>
                </c:pt>
                <c:pt idx="6358">
                  <c:v>1.75521301657323E-4</c:v>
                </c:pt>
                <c:pt idx="6359">
                  <c:v>1.8472289357462099E-4</c:v>
                </c:pt>
                <c:pt idx="6360">
                  <c:v>1.4765949085851799E-4</c:v>
                </c:pt>
                <c:pt idx="6361">
                  <c:v>7.3613852643921005E-5</c:v>
                </c:pt>
                <c:pt idx="6362">
                  <c:v>-1.8868831632534399E-5</c:v>
                </c:pt>
                <c:pt idx="6363">
                  <c:v>-1.06625699972888E-4</c:v>
                </c:pt>
                <c:pt idx="6364">
                  <c:v>-1.6767750029721099E-4</c:v>
                </c:pt>
                <c:pt idx="6365">
                  <c:v>-1.8673343047640299E-4</c:v>
                </c:pt>
                <c:pt idx="6366">
                  <c:v>-1.5902081458267801E-4</c:v>
                </c:pt>
                <c:pt idx="6367">
                  <c:v>-9.14804491832075E-5</c:v>
                </c:pt>
                <c:pt idx="6368">
                  <c:v>-1.0282377822959201E-6</c:v>
                </c:pt>
                <c:pt idx="6369">
                  <c:v>8.9681502149915898E-5</c:v>
                </c:pt>
                <c:pt idx="6370">
                  <c:v>1.57929953525032E-4</c:v>
                </c:pt>
                <c:pt idx="6371">
                  <c:v>1.8662386831350001E-4</c:v>
                </c:pt>
                <c:pt idx="6372">
                  <c:v>1.68576677552424E-4</c:v>
                </c:pt>
                <c:pt idx="6373">
                  <c:v>1.08308412124559E-4</c:v>
                </c:pt>
                <c:pt idx="6374">
                  <c:v>2.09136329834892E-5</c:v>
                </c:pt>
                <c:pt idx="6375">
                  <c:v>-7.1719095277055894E-5</c:v>
                </c:pt>
                <c:pt idx="6376">
                  <c:v>-1.4638933121249601E-4</c:v>
                </c:pt>
                <c:pt idx="6377">
                  <c:v>-1.8439545101228599E-4</c:v>
                </c:pt>
                <c:pt idx="6378">
                  <c:v>-1.7621858619971801E-4</c:v>
                </c:pt>
                <c:pt idx="6379">
                  <c:v>-1.2390668329268699E-4</c:v>
                </c:pt>
                <c:pt idx="6380">
                  <c:v>-4.0561582893743899E-5</c:v>
                </c:pt>
                <c:pt idx="6381">
                  <c:v>5.2942417566729697E-5</c:v>
                </c:pt>
                <c:pt idx="6382">
                  <c:v>1.33186661116701E-4</c:v>
                </c:pt>
                <c:pt idx="6383">
                  <c:v>1.80073479159933E-4</c:v>
                </c:pt>
                <c:pt idx="6384">
                  <c:v>1.8185977725279599E-4</c:v>
                </c:pt>
                <c:pt idx="6385">
                  <c:v>1.3809816595654399E-4</c:v>
                </c:pt>
                <c:pt idx="6386">
                  <c:v>5.974901229765E-5</c:v>
                </c:pt>
                <c:pt idx="6387">
                  <c:v>-3.3564652147153498E-5</c:v>
                </c:pt>
                <c:pt idx="6388">
                  <c:v>-1.18471841241717E-4</c:v>
                </c:pt>
                <c:pt idx="6389">
                  <c:v>-1.73707022751346E-4</c:v>
                </c:pt>
                <c:pt idx="6390">
                  <c:v>-1.8543620281276599E-4</c:v>
                </c:pt>
                <c:pt idx="6391">
                  <c:v>-1.50721735517042E-4</c:v>
                </c:pt>
                <c:pt idx="6392">
                  <c:v>-7.8258074551309104E-5</c:v>
                </c:pt>
                <c:pt idx="6393">
                  <c:v>1.3805806663648101E-5</c:v>
                </c:pt>
                <c:pt idx="6394">
                  <c:v>1.02411937954687E-4</c:v>
                </c:pt>
                <c:pt idx="6395">
                  <c:v>1.65368364067437E-4</c:v>
                </c:pt>
                <c:pt idx="6396">
                  <c:v>1.8690725752864299E-4</c:v>
                </c:pt>
                <c:pt idx="6397">
                  <c:v>1.61634068853354E-4</c:v>
                </c:pt>
                <c:pt idx="6398">
                  <c:v>9.5878624928775997E-5</c:v>
                </c:pt>
                <c:pt idx="6399">
                  <c:v>6.10978460297797E-6</c:v>
                </c:pt>
                <c:pt idx="6400">
                  <c:v>-8.5189289178988102E-5</c:v>
                </c:pt>
                <c:pt idx="6401">
                  <c:v>-1.5515217701009301E-4</c:v>
                </c:pt>
                <c:pt idx="6402">
                  <c:v>-1.86256239614792E-4</c:v>
                </c:pt>
                <c:pt idx="6403">
                  <c:v>-1.7071127155814E-4</c:v>
                </c:pt>
                <c:pt idx="6404">
                  <c:v>-1.12410606523908E-4</c:v>
                </c:pt>
                <c:pt idx="6405">
                  <c:v>-2.5956007740987901E-5</c:v>
                </c:pt>
                <c:pt idx="6406">
                  <c:v>6.6999434200045303E-5</c:v>
                </c:pt>
                <c:pt idx="6407">
                  <c:v>1.4317445221136201E-4</c:v>
                </c:pt>
                <c:pt idx="6408">
                  <c:v>1.8349054047652399E-4</c:v>
                </c:pt>
                <c:pt idx="6409">
                  <c:v>1.7785028458666799E-4</c:v>
                </c:pt>
                <c:pt idx="6410">
                  <c:v>1.2766632161901399E-4</c:v>
                </c:pt>
                <c:pt idx="6411">
                  <c:v>4.5507536417517498E-5</c:v>
                </c:pt>
                <c:pt idx="6412">
                  <c:v>-4.8048893588007298E-5</c:v>
                </c:pt>
                <c:pt idx="6413">
                  <c:v>-1.29571180120719E-4</c:v>
                </c:pt>
                <c:pt idx="6414">
                  <c:v>-1.7864156079095201E-4</c:v>
                </c:pt>
                <c:pt idx="6415">
                  <c:v>-1.8297005434930399E-4</c:v>
                </c:pt>
                <c:pt idx="6416">
                  <c:v>-1.4147256273206E-4</c:v>
                </c:pt>
                <c:pt idx="6417">
                  <c:v>-6.4542390146509303E-5</c:v>
                </c:pt>
                <c:pt idx="6418">
                  <c:v>2.85528244431553E-5</c:v>
                </c:pt>
                <c:pt idx="6419">
                  <c:v>1.14496807022168E-4</c:v>
                </c:pt>
                <c:pt idx="6420">
                  <c:v>1.7176435399585501E-4</c:v>
                </c:pt>
                <c:pt idx="6421">
                  <c:v>1.86012452962586E-4</c:v>
                </c:pt>
                <c:pt idx="6422">
                  <c:v>1.5367257914735501E-4</c:v>
                </c:pt>
                <c:pt idx="6423">
                  <c:v>8.2844454569199104E-5</c:v>
                </c:pt>
                <c:pt idx="6424">
                  <c:v>-8.7325775854984301E-6</c:v>
                </c:pt>
                <c:pt idx="6425">
                  <c:v>-9.8122481510929497E-5</c:v>
                </c:pt>
                <c:pt idx="6426">
                  <c:v>-1.6293700123426501E-4</c:v>
                </c:pt>
                <c:pt idx="6427">
                  <c:v>-1.8694293821070601E-4</c:v>
                </c:pt>
                <c:pt idx="6428">
                  <c:v>-1.64127856602482E-4</c:v>
                </c:pt>
                <c:pt idx="6429">
                  <c:v>-1.00205935132863E-4</c:v>
                </c:pt>
                <c:pt idx="6430">
                  <c:v>-1.1186815576728E-5</c:v>
                </c:pt>
                <c:pt idx="6431">
                  <c:v>8.0634111338564603E-5</c:v>
                </c:pt>
                <c:pt idx="6432">
                  <c:v>1.5225972485140201E-4</c:v>
                </c:pt>
                <c:pt idx="6433">
                  <c:v>1.8575094572444799E-4</c:v>
                </c:pt>
                <c:pt idx="6434">
                  <c:v>1.7271968992559601E-4</c:v>
                </c:pt>
                <c:pt idx="6435">
                  <c:v>1.16429716309711E-4</c:v>
                </c:pt>
                <c:pt idx="6436">
                  <c:v>3.0979197966536599E-5</c:v>
                </c:pt>
                <c:pt idx="6437">
                  <c:v>-6.2230252688349105E-5</c:v>
                </c:pt>
                <c:pt idx="6438">
                  <c:v>-1.3985375050897699E-4</c:v>
                </c:pt>
                <c:pt idx="6439">
                  <c:v>-1.8245000892495099E-4</c:v>
                </c:pt>
                <c:pt idx="6440">
                  <c:v>-1.7935053076798601E-4</c:v>
                </c:pt>
                <c:pt idx="6441">
                  <c:v>-1.31331599570262E-4</c:v>
                </c:pt>
                <c:pt idx="6442">
                  <c:v>-5.0419854538070499E-5</c:v>
                </c:pt>
                <c:pt idx="6443">
                  <c:v>4.3119855845250299E-5</c:v>
                </c:pt>
                <c:pt idx="6444">
                  <c:v>1.25859930835962E-4</c:v>
                </c:pt>
                <c:pt idx="6445">
                  <c:v>1.77077605370481E-4</c:v>
                </c:pt>
                <c:pt idx="6446">
                  <c:v>1.8394509513025101E-4</c:v>
                </c:pt>
                <c:pt idx="6447">
                  <c:v>1.4474239470212399E-4</c:v>
                </c:pt>
                <c:pt idx="6448">
                  <c:v>6.9288063604221694E-5</c:v>
                </c:pt>
                <c:pt idx="6449">
                  <c:v>-2.3519892855298901E-5</c:v>
                </c:pt>
                <c:pt idx="6450">
                  <c:v>-1.10437146242387E-4</c:v>
                </c:pt>
                <c:pt idx="6451">
                  <c:v>-1.69694731250753E-4</c:v>
                </c:pt>
                <c:pt idx="6452">
                  <c:v>-1.86451218107681E-4</c:v>
                </c:pt>
                <c:pt idx="6453">
                  <c:v>-1.56509840730157E-4</c:v>
                </c:pt>
                <c:pt idx="6454">
                  <c:v>-8.73696028252017E-5</c:v>
                </c:pt>
                <c:pt idx="6455">
                  <c:v>3.65289410899251E-6</c:v>
                </c:pt>
                <c:pt idx="6456">
                  <c:v>9.3760501052679595E-5</c:v>
                </c:pt>
                <c:pt idx="6457">
                  <c:v>1.6038520885980199E-4</c:v>
                </c:pt>
                <c:pt idx="6458">
                  <c:v>1.8684044615038499E-4</c:v>
                </c:pt>
                <c:pt idx="6459">
                  <c:v>1.66500334628625E-4</c:v>
                </c:pt>
                <c:pt idx="6460">
                  <c:v>1.04459181406037E-4</c:v>
                </c:pt>
                <c:pt idx="6461">
                  <c:v>1.6255578182592301E-5</c:v>
                </c:pt>
                <c:pt idx="6462">
                  <c:v>-7.6019335438968897E-5</c:v>
                </c:pt>
                <c:pt idx="6463">
                  <c:v>-1.4925473491011999E-4</c:v>
                </c:pt>
                <c:pt idx="6464">
                  <c:v>-1.85108360113878E-4</c:v>
                </c:pt>
                <c:pt idx="6465">
                  <c:v>-1.74600448198217E-4</c:v>
                </c:pt>
                <c:pt idx="6466">
                  <c:v>-1.2036277088876801E-4</c:v>
                </c:pt>
                <c:pt idx="6467">
                  <c:v>-3.5979490933805099E-5</c:v>
                </c:pt>
                <c:pt idx="6468">
                  <c:v>5.7415075726086898E-5</c:v>
                </c:pt>
                <c:pt idx="6469">
                  <c:v>1.36429680493109E-4</c:v>
                </c:pt>
                <c:pt idx="6470">
                  <c:v>1.8127462543233801E-4</c:v>
                </c:pt>
                <c:pt idx="6471">
                  <c:v>1.8071821588590501E-4</c:v>
                </c:pt>
                <c:pt idx="6472">
                  <c:v>1.3489980807642599E-4</c:v>
                </c:pt>
                <c:pt idx="6473">
                  <c:v>5.5294906476553301E-5</c:v>
                </c:pt>
                <c:pt idx="6474">
                  <c:v>-3.8158947475069E-5</c:v>
                </c:pt>
                <c:pt idx="6475">
                  <c:v>-1.22055656310636E-4</c:v>
                </c:pt>
                <c:pt idx="6476">
                  <c:v>-1.7538276884488299E-4</c:v>
                </c:pt>
                <c:pt idx="6477">
                  <c:v>-1.8478417892621999E-4</c:v>
                </c:pt>
                <c:pt idx="6478">
                  <c:v>-1.4790524507766101E-4</c:v>
                </c:pt>
                <c:pt idx="6479">
                  <c:v>-7.3982525061875296E-5</c:v>
                </c:pt>
                <c:pt idx="6480">
                  <c:v>1.8469577309923301E-5</c:v>
                </c:pt>
                <c:pt idx="6481">
                  <c:v>1.06295859467512E-4</c:v>
                </c:pt>
                <c:pt idx="6482">
                  <c:v>1.6749968420982301E-4</c:v>
                </c:pt>
                <c:pt idx="6483">
                  <c:v>1.8675217394918201E-4</c:v>
                </c:pt>
                <c:pt idx="6484">
                  <c:v>1.5923142319658901E-4</c:v>
                </c:pt>
                <c:pt idx="6485">
                  <c:v>9.1830174704375498E-5</c:v>
                </c:pt>
                <c:pt idx="6486">
                  <c:v>1.4294892844050401E-6</c:v>
                </c:pt>
                <c:pt idx="6487">
                  <c:v>-8.9329220594752302E-5</c:v>
                </c:pt>
                <c:pt idx="6488">
                  <c:v>-1.5771487301770101E-4</c:v>
                </c:pt>
                <c:pt idx="6489">
                  <c:v>-1.8659985710132499E-4</c:v>
                </c:pt>
                <c:pt idx="6490">
                  <c:v>-1.6874974939245E-4</c:v>
                </c:pt>
                <c:pt idx="6491">
                  <c:v>-1.0863522010079101E-4</c:v>
                </c:pt>
                <c:pt idx="6492">
                  <c:v>-2.13123260109099E-5</c:v>
                </c:pt>
                <c:pt idx="6493">
                  <c:v>7.1348372340475301E-5</c:v>
                </c:pt>
                <c:pt idx="6494">
                  <c:v>1.4613942822602001E-4</c:v>
                </c:pt>
                <c:pt idx="6495">
                  <c:v>1.84328957729163E-4</c:v>
                </c:pt>
                <c:pt idx="6496">
                  <c:v>1.7635215627520101E-4</c:v>
                </c:pt>
                <c:pt idx="6497">
                  <c:v>1.24206863272762E-4</c:v>
                </c:pt>
                <c:pt idx="6498">
                  <c:v>4.0953190840220402E-5</c:v>
                </c:pt>
                <c:pt idx="6499">
                  <c:v>-5.2557462293406503E-5</c:v>
                </c:pt>
                <c:pt idx="6500">
                  <c:v>-1.3290477295282399E-4</c:v>
                </c:pt>
                <c:pt idx="6501">
                  <c:v>-1.7996525874485299E-4</c:v>
                </c:pt>
                <c:pt idx="6502">
                  <c:v>-1.8195232906082E-4</c:v>
                </c:pt>
                <c:pt idx="6503">
                  <c:v>-1.3836830981320199E-4</c:v>
                </c:pt>
                <c:pt idx="6504">
                  <c:v>-6.0129088998192401E-5</c:v>
                </c:pt>
                <c:pt idx="6505">
                  <c:v>3.3169835170202798E-5</c:v>
                </c:pt>
                <c:pt idx="6506">
                  <c:v>1.18161168349502E-4</c:v>
                </c:pt>
                <c:pt idx="6507">
                  <c:v>1.7355830389699701E-4</c:v>
                </c:pt>
                <c:pt idx="6508">
                  <c:v>1.8548668555593801E-4</c:v>
                </c:pt>
                <c:pt idx="6509">
                  <c:v>1.50958776141537E-4</c:v>
                </c:pt>
                <c:pt idx="6510">
                  <c:v>7.86223047622284E-5</c:v>
                </c:pt>
                <c:pt idx="6511">
                  <c:v>-1.34056105821493E-5</c:v>
                </c:pt>
                <c:pt idx="6512">
                  <c:v>-1.02076007593857E-4</c:v>
                </c:pt>
                <c:pt idx="6513">
                  <c:v>-1.65180835270105E-4</c:v>
                </c:pt>
                <c:pt idx="6514">
                  <c:v>-1.8691509804544699E-4</c:v>
                </c:pt>
                <c:pt idx="6515">
                  <c:v>-1.6183531497822E-4</c:v>
                </c:pt>
                <c:pt idx="6516">
                  <c:v>-9.6222873321291302E-5</c:v>
                </c:pt>
                <c:pt idx="6517">
                  <c:v>-6.5108161176751796E-6</c:v>
                </c:pt>
                <c:pt idx="6518">
                  <c:v>8.4831915372783501E-5</c:v>
                </c:pt>
                <c:pt idx="6519">
                  <c:v>1.5492796739913201E-4</c:v>
                </c:pt>
                <c:pt idx="6520">
                  <c:v>1.8622134888703399E-4</c:v>
                </c:pt>
                <c:pt idx="6521">
                  <c:v>1.7087443831279901E-4</c:v>
                </c:pt>
                <c:pt idx="6522">
                  <c:v>1.12730964635067E-4</c:v>
                </c:pt>
                <c:pt idx="6523">
                  <c:v>2.6353321532348801E-5</c:v>
                </c:pt>
                <c:pt idx="6524">
                  <c:v>-6.6624674432283896E-5</c:v>
                </c:pt>
                <c:pt idx="6525">
                  <c:v>-1.42916107375877E-4</c:v>
                </c:pt>
                <c:pt idx="6526">
                  <c:v>-1.8341331464001801E-4</c:v>
                </c:pt>
                <c:pt idx="6527">
                  <c:v>-1.7797351943896699E-4</c:v>
                </c:pt>
                <c:pt idx="6528">
                  <c:v>-1.2795915222686699E-4</c:v>
                </c:pt>
                <c:pt idx="6529">
                  <c:v>-4.5896621538598803E-5</c:v>
                </c:pt>
                <c:pt idx="6530">
                  <c:v>4.7661002735981699E-5</c:v>
                </c:pt>
                <c:pt idx="6531">
                  <c:v>1.2928163320793999E-4</c:v>
                </c:pt>
                <c:pt idx="6532">
                  <c:v>1.7852287663794301E-4</c:v>
                </c:pt>
                <c:pt idx="6533">
                  <c:v>1.83051958138448E-4</c:v>
                </c:pt>
                <c:pt idx="6534">
                  <c:v>1.4173454115127399E-4</c:v>
                </c:pt>
                <c:pt idx="6535">
                  <c:v>6.4918829075503594E-5</c:v>
                </c:pt>
                <c:pt idx="6536">
                  <c:v>-2.8156206469404398E-5</c:v>
                </c:pt>
                <c:pt idx="6537">
                  <c:v>-1.1417934543562601E-4</c:v>
                </c:pt>
                <c:pt idx="6538">
                  <c:v>-1.7160555902025901E-4</c:v>
                </c:pt>
                <c:pt idx="6539">
                  <c:v>-1.8605209578466801E-4</c:v>
                </c:pt>
                <c:pt idx="6540">
                  <c:v>-1.5390073097639801E-4</c:v>
                </c:pt>
                <c:pt idx="6541">
                  <c:v>-8.3203973364267303E-5</c:v>
                </c:pt>
                <c:pt idx="6542">
                  <c:v>8.3317355369220499E-6</c:v>
                </c:pt>
                <c:pt idx="6543">
                  <c:v>9.7780709586554299E-5</c:v>
                </c:pt>
                <c:pt idx="6544">
                  <c:v>1.6273989833275E-4</c:v>
                </c:pt>
                <c:pt idx="6545">
                  <c:v>1.86939869976473E-4</c:v>
                </c:pt>
                <c:pt idx="6546">
                  <c:v>1.64319591493829E-4</c:v>
                </c:pt>
                <c:pt idx="6547">
                  <c:v>1.00544451956815E-4</c:v>
                </c:pt>
                <c:pt idx="6548">
                  <c:v>1.15873306947201E-5</c:v>
                </c:pt>
                <c:pt idx="6549">
                  <c:v>-8.0271909422448701E-5</c:v>
                </c:pt>
                <c:pt idx="6550">
                  <c:v>-1.5202655185399101E-4</c:v>
                </c:pt>
                <c:pt idx="6551">
                  <c:v>-1.8570520126944399E-4</c:v>
                </c:pt>
                <c:pt idx="6552">
                  <c:v>-1.7287283099553301E-4</c:v>
                </c:pt>
                <c:pt idx="6553">
                  <c:v>-1.16743387773604E-4</c:v>
                </c:pt>
                <c:pt idx="6554">
                  <c:v>-3.1374838860378101E-5</c:v>
                </c:pt>
                <c:pt idx="6555">
                  <c:v>6.1851733080800004E-5</c:v>
                </c:pt>
                <c:pt idx="6556">
                  <c:v>1.39587154771596E-4</c:v>
                </c:pt>
                <c:pt idx="6557">
                  <c:v>1.8236210761400499E-4</c:v>
                </c:pt>
                <c:pt idx="6558">
                  <c:v>1.79463339312102E-4</c:v>
                </c:pt>
                <c:pt idx="6559">
                  <c:v>1.31616864369752E-4</c:v>
                </c:pt>
                <c:pt idx="6560">
                  <c:v>5.08061292542485E-5</c:v>
                </c:pt>
                <c:pt idx="6561">
                  <c:v>-4.2729316111325698E-5</c:v>
                </c:pt>
                <c:pt idx="6562">
                  <c:v>-1.2556293918338499E-4</c:v>
                </c:pt>
                <c:pt idx="6563">
                  <c:v>-1.7694854520104199E-4</c:v>
                </c:pt>
                <c:pt idx="6564">
                  <c:v>-1.8401629036401699E-4</c:v>
                </c:pt>
                <c:pt idx="6565">
                  <c:v>-1.44996014051135E-4</c:v>
                </c:pt>
                <c:pt idx="6566">
                  <c:v>-6.9660586529178098E-5</c:v>
                </c:pt>
                <c:pt idx="6567">
                  <c:v>2.3121767031916899E-5</c:v>
                </c:pt>
                <c:pt idx="6568">
                  <c:v>1.10113130602839E-4</c:v>
                </c:pt>
                <c:pt idx="6569">
                  <c:v>1.6952597752200999E-4</c:v>
                </c:pt>
                <c:pt idx="6570">
                  <c:v>1.8647999170798001E-4</c:v>
                </c:pt>
                <c:pt idx="6571">
                  <c:v>1.56728935132804E-4</c:v>
                </c:pt>
                <c:pt idx="6572">
                  <c:v>8.7724144477890605E-5</c:v>
                </c:pt>
                <c:pt idx="6573">
                  <c:v>-3.2517023625940302E-6</c:v>
                </c:pt>
                <c:pt idx="6574">
                  <c:v>-9.3413140174270095E-5</c:v>
                </c:pt>
                <c:pt idx="6575">
                  <c:v>-1.60178677536249E-4</c:v>
                </c:pt>
                <c:pt idx="6576">
                  <c:v>-1.8682647143290101E-4</c:v>
                </c:pt>
                <c:pt idx="6577">
                  <c:v>-1.6668241657189501E-4</c:v>
                </c:pt>
                <c:pt idx="6578">
                  <c:v>-1.04791716457816E-4</c:v>
                </c:pt>
                <c:pt idx="6579">
                  <c:v>-1.6655280876264002E-5</c:v>
                </c:pt>
                <c:pt idx="6580">
                  <c:v>7.5652573122609999E-5</c:v>
                </c:pt>
                <c:pt idx="6581">
                  <c:v>1.4901277086843499E-4</c:v>
                </c:pt>
                <c:pt idx="6582">
                  <c:v>1.8505179574214201E-4</c:v>
                </c:pt>
                <c:pt idx="6583">
                  <c:v>1.7474345039423099E-4</c:v>
                </c:pt>
                <c:pt idx="6584">
                  <c:v>1.20669523865419E-4</c:v>
                </c:pt>
                <c:pt idx="6585">
                  <c:v>3.6373166505134603E-5</c:v>
                </c:pt>
                <c:pt idx="6586">
                  <c:v>-5.7033076049104799E-5</c:v>
                </c:pt>
                <c:pt idx="6587">
                  <c:v>-1.3615503089932799E-4</c:v>
                </c:pt>
                <c:pt idx="6588">
                  <c:v>-1.8117611361632499E-4</c:v>
                </c:pt>
                <c:pt idx="6589">
                  <c:v>-1.80820514743101E-4</c:v>
                </c:pt>
                <c:pt idx="6590">
                  <c:v>-1.3517729622343201E-4</c:v>
                </c:pt>
                <c:pt idx="6591">
                  <c:v>-5.5678085285538802E-5</c:v>
                </c:pt>
                <c:pt idx="6592">
                  <c:v>3.7766047513882501E-5</c:v>
                </c:pt>
                <c:pt idx="6593">
                  <c:v>1.2175143942990201E-4</c:v>
                </c:pt>
                <c:pt idx="6594">
                  <c:v>1.7524342804960599E-4</c:v>
                </c:pt>
                <c:pt idx="6595">
                  <c:v>1.8484461298298399E-4</c:v>
                </c:pt>
                <c:pt idx="6596">
                  <c:v>1.4815031790204499E-4</c:v>
                </c:pt>
                <c:pt idx="6597">
                  <c:v>7.4350856644689895E-5</c:v>
                </c:pt>
                <c:pt idx="6598">
                  <c:v>-1.8070237898556799E-5</c:v>
                </c:pt>
                <c:pt idx="6599">
                  <c:v>-1.0596552926049201E-4</c:v>
                </c:pt>
                <c:pt idx="6600">
                  <c:v>-1.67321096456719E-4</c:v>
                </c:pt>
                <c:pt idx="6601">
                  <c:v>-1.86770057060635E-4</c:v>
                </c:pt>
                <c:pt idx="6602">
                  <c:v>-1.59441298236398E-4</c:v>
                </c:pt>
                <c:pt idx="6603">
                  <c:v>-9.2179477166849395E-5</c:v>
                </c:pt>
                <c:pt idx="6604">
                  <c:v>-1.83073420090257E-6</c:v>
                </c:pt>
                <c:pt idx="6605">
                  <c:v>8.8976527502710806E-5</c:v>
                </c:pt>
                <c:pt idx="6606">
                  <c:v>1.57499065922966E-4</c:v>
                </c:pt>
                <c:pt idx="6607">
                  <c:v>1.86574986229544E-4</c:v>
                </c:pt>
                <c:pt idx="6608">
                  <c:v>1.6892204380774699E-4</c:v>
                </c:pt>
                <c:pt idx="6609">
                  <c:v>1.08961527598018E-4</c:v>
                </c:pt>
                <c:pt idx="6610">
                  <c:v>2.17109208531226E-5</c:v>
                </c:pt>
                <c:pt idx="6611">
                  <c:v>-7.0977320704212706E-5</c:v>
                </c:pt>
                <c:pt idx="6612">
                  <c:v>-1.4588885197984599E-4</c:v>
                </c:pt>
                <c:pt idx="6613">
                  <c:v>-1.84261615248395E-4</c:v>
                </c:pt>
                <c:pt idx="6614">
                  <c:v>-1.7648491390190901E-4</c:v>
                </c:pt>
                <c:pt idx="6615">
                  <c:v>-1.2450647103576899E-4</c:v>
                </c:pt>
                <c:pt idx="6616">
                  <c:v>-4.1344610116649303E-5</c:v>
                </c:pt>
                <c:pt idx="6617">
                  <c:v>5.2172264889526202E-5</c:v>
                </c:pt>
                <c:pt idx="6618">
                  <c:v>1.3262227250088499E-4</c:v>
                </c:pt>
                <c:pt idx="6619">
                  <c:v>1.7985620923554899E-4</c:v>
                </c:pt>
                <c:pt idx="6620">
                  <c:v>1.8204404262025099E-4</c:v>
                </c:pt>
                <c:pt idx="6621">
                  <c:v>1.3863781621145801E-4</c:v>
                </c:pt>
                <c:pt idx="6622">
                  <c:v>6.0508888685934097E-5</c:v>
                </c:pt>
                <c:pt idx="6623">
                  <c:v>-3.2774865380876497E-5</c:v>
                </c:pt>
                <c:pt idx="6624">
                  <c:v>-1.1784995109254201E-4</c:v>
                </c:pt>
                <c:pt idx="6625">
                  <c:v>-1.73408785465062E-4</c:v>
                </c:pt>
                <c:pt idx="6626">
                  <c:v>-1.8553631376785001E-4</c:v>
                </c:pt>
                <c:pt idx="6627">
                  <c:v>-1.51195121303752E-4</c:v>
                </c:pt>
                <c:pt idx="6628">
                  <c:v>-7.8986172762690498E-5</c:v>
                </c:pt>
                <c:pt idx="6629">
                  <c:v>1.3005352741429001E-5</c:v>
                </c:pt>
                <c:pt idx="6630">
                  <c:v>1.01739606972106E-4</c:v>
                </c:pt>
                <c:pt idx="6631">
                  <c:v>1.64992545489919E-4</c:v>
                </c:pt>
                <c:pt idx="6632">
                  <c:v>1.8692207745033801E-4</c:v>
                </c:pt>
                <c:pt idx="6633">
                  <c:v>1.6203581553293699E-4</c:v>
                </c:pt>
                <c:pt idx="6634">
                  <c:v>9.6566678418089498E-5</c:v>
                </c:pt>
                <c:pt idx="6635">
                  <c:v>6.9118176372495901E-6</c:v>
                </c:pt>
                <c:pt idx="6636">
                  <c:v>-8.4474150748642998E-5</c:v>
                </c:pt>
                <c:pt idx="6637">
                  <c:v>-1.5470304403995201E-4</c:v>
                </c:pt>
                <c:pt idx="6638">
                  <c:v>-1.8618560024344401E-4</c:v>
                </c:pt>
                <c:pt idx="6639">
                  <c:v>-1.71036817854356E-4</c:v>
                </c:pt>
                <c:pt idx="6640">
                  <c:v>-1.13050803398257E-4</c:v>
                </c:pt>
                <c:pt idx="6641">
                  <c:v>-2.67505139147958E-5</c:v>
                </c:pt>
                <c:pt idx="6642">
                  <c:v>6.6249607726766597E-5</c:v>
                </c:pt>
                <c:pt idx="6643">
                  <c:v>1.42657104130431E-4</c:v>
                </c:pt>
                <c:pt idx="6644">
                  <c:v>1.8333524382420401E-4</c:v>
                </c:pt>
                <c:pt idx="6645">
                  <c:v>1.78095934372923E-4</c:v>
                </c:pt>
                <c:pt idx="6646">
                  <c:v>1.2825139333097699E-4</c:v>
                </c:pt>
                <c:pt idx="6647">
                  <c:v>4.6285495215404397E-5</c:v>
                </c:pt>
                <c:pt idx="6648">
                  <c:v>-4.7272892311232598E-5</c:v>
                </c:pt>
                <c:pt idx="6649">
                  <c:v>-1.2899149069878801E-4</c:v>
                </c:pt>
                <c:pt idx="6650">
                  <c:v>-1.7840337003571799E-4</c:v>
                </c:pt>
                <c:pt idx="6651">
                  <c:v>-1.83133018613044E-4</c:v>
                </c:pt>
                <c:pt idx="6652">
                  <c:v>-1.41995866603964E-4</c:v>
                </c:pt>
                <c:pt idx="6653">
                  <c:v>-6.5294968925517106E-5</c:v>
                </c:pt>
                <c:pt idx="6654">
                  <c:v>2.7759458780905999E-5</c:v>
                </c:pt>
                <c:pt idx="6655">
                  <c:v>1.13861357828471E-4</c:v>
                </c:pt>
                <c:pt idx="6656">
                  <c:v>1.7144597346331199E-4</c:v>
                </c:pt>
                <c:pt idx="6657">
                  <c:v>1.8609088147066201E-4</c:v>
                </c:pt>
                <c:pt idx="6658">
                  <c:v>1.54128173789668E-4</c:v>
                </c:pt>
                <c:pt idx="6659">
                  <c:v>8.3563108841276594E-5</c:v>
                </c:pt>
                <c:pt idx="6660">
                  <c:v>-7.9308551043049898E-6</c:v>
                </c:pt>
                <c:pt idx="6661">
                  <c:v>-9.7438487189560204E-5</c:v>
                </c:pt>
                <c:pt idx="6662">
                  <c:v>-1.6254204569369899E-4</c:v>
                </c:pt>
                <c:pt idx="6663">
                  <c:v>-1.8693594051620501E-4</c:v>
                </c:pt>
                <c:pt idx="6664">
                  <c:v>-1.6451056937004399E-4</c:v>
                </c:pt>
                <c:pt idx="6665">
                  <c:v>-1.0088250557567499E-4</c:v>
                </c:pt>
                <c:pt idx="6666">
                  <c:v>-1.1987792430248401E-5</c:v>
                </c:pt>
                <c:pt idx="6667">
                  <c:v>7.9909337696199099E-5</c:v>
                </c:pt>
                <c:pt idx="6668">
                  <c:v>1.5179267847509101E-4</c:v>
                </c:pt>
                <c:pt idx="6669">
                  <c:v>1.8565860127648401E-4</c:v>
                </c:pt>
                <c:pt idx="6670">
                  <c:v>1.73025175645835E-4</c:v>
                </c:pt>
                <c:pt idx="6671">
                  <c:v>1.17056521404423E-4</c:v>
                </c:pt>
                <c:pt idx="6672">
                  <c:v>3.1770335211334997E-5</c:v>
                </c:pt>
                <c:pt idx="6673">
                  <c:v>-6.1472928524283703E-5</c:v>
                </c:pt>
                <c:pt idx="6674">
                  <c:v>-1.39319915960633E-4</c:v>
                </c:pt>
                <c:pt idx="6675">
                  <c:v>-1.8227336616662899E-4</c:v>
                </c:pt>
                <c:pt idx="6676">
                  <c:v>-1.7957532107432101E-4</c:v>
                </c:pt>
                <c:pt idx="6677">
                  <c:v>-1.3190152281453401E-4</c:v>
                </c:pt>
                <c:pt idx="6678">
                  <c:v>-5.1192169908205202E-5</c:v>
                </c:pt>
                <c:pt idx="6679">
                  <c:v>4.2338579524800598E-5</c:v>
                </c:pt>
                <c:pt idx="6680">
                  <c:v>1.2526536906634099E-4</c:v>
                </c:pt>
                <c:pt idx="6681">
                  <c:v>1.76818669835283E-4</c:v>
                </c:pt>
                <c:pt idx="6682">
                  <c:v>1.8408663784058601E-4</c:v>
                </c:pt>
                <c:pt idx="6683">
                  <c:v>1.4524896540812099E-4</c:v>
                </c:pt>
                <c:pt idx="6684">
                  <c:v>7.0032788530027999E-5</c:v>
                </c:pt>
                <c:pt idx="6685">
                  <c:v>-2.2723534687289801E-5</c:v>
                </c:pt>
                <c:pt idx="6686">
                  <c:v>-1.097886076756E-4</c:v>
                </c:pt>
                <c:pt idx="6687">
                  <c:v>-1.6935644279248099E-4</c:v>
                </c:pt>
                <c:pt idx="6688">
                  <c:v>-1.8650790620088899E-4</c:v>
                </c:pt>
                <c:pt idx="6689">
                  <c:v>-1.5694730749023201E-4</c:v>
                </c:pt>
                <c:pt idx="6690">
                  <c:v>-8.8078281988236397E-5</c:v>
                </c:pt>
                <c:pt idx="6691">
                  <c:v>2.8504956357062599E-6</c:v>
                </c:pt>
                <c:pt idx="6692">
                  <c:v>9.3065348944494994E-5</c:v>
                </c:pt>
                <c:pt idx="6693">
                  <c:v>1.5997140827462401E-4</c:v>
                </c:pt>
                <c:pt idx="6694">
                  <c:v>1.8681163601180499E-4</c:v>
                </c:pt>
                <c:pt idx="6695">
                  <c:v>1.66863730614574E-4</c:v>
                </c:pt>
                <c:pt idx="6696">
                  <c:v>1.0512376873749E-4</c:v>
                </c:pt>
                <c:pt idx="6697">
                  <c:v>1.7054906839586401E-5</c:v>
                </c:pt>
                <c:pt idx="6698">
                  <c:v>-7.5285462277253202E-5</c:v>
                </c:pt>
                <c:pt idx="6699">
                  <c:v>-1.4877012032965301E-4</c:v>
                </c:pt>
                <c:pt idx="6700">
                  <c:v>-1.84994378842668E-4</c:v>
                </c:pt>
                <c:pt idx="6701">
                  <c:v>-1.7488564755272699E-4</c:v>
                </c:pt>
                <c:pt idx="6702">
                  <c:v>-1.2097572092141299E-4</c:v>
                </c:pt>
                <c:pt idx="6703">
                  <c:v>-3.6766674506443002E-5</c:v>
                </c:pt>
                <c:pt idx="6704">
                  <c:v>5.6650813622555601E-5</c:v>
                </c:pt>
                <c:pt idx="6705">
                  <c:v>1.35879754043651E-4</c:v>
                </c:pt>
                <c:pt idx="6706">
                  <c:v>1.81076767127718E-4</c:v>
                </c:pt>
                <c:pt idx="6707">
                  <c:v>1.80921980565937E-4</c:v>
                </c:pt>
                <c:pt idx="6708">
                  <c:v>1.3545416161293299E-4</c:v>
                </c:pt>
                <c:pt idx="6709">
                  <c:v>5.6061007587356203E-5</c:v>
                </c:pt>
                <c:pt idx="6710">
                  <c:v>-3.7372973565716299E-5</c:v>
                </c:pt>
                <c:pt idx="6711">
                  <c:v>-1.2144666164415901E-4</c:v>
                </c:pt>
                <c:pt idx="6712">
                  <c:v>-1.7510327991342999E-4</c:v>
                </c:pt>
                <c:pt idx="6713">
                  <c:v>-1.8490419546649599E-4</c:v>
                </c:pt>
                <c:pt idx="6714">
                  <c:v>-1.4839470820262601E-4</c:v>
                </c:pt>
                <c:pt idx="6715">
                  <c:v>-7.4718845695472797E-5</c:v>
                </c:pt>
                <c:pt idx="6716">
                  <c:v>1.76708152381793E-5</c:v>
                </c:pt>
                <c:pt idx="6717">
                  <c:v>1.0563471087365E-4</c:v>
                </c:pt>
                <c:pt idx="6718">
                  <c:v>1.6714173786064399E-4</c:v>
                </c:pt>
                <c:pt idx="6719">
                  <c:v>1.86787079728375E-4</c:v>
                </c:pt>
                <c:pt idx="6720">
                  <c:v>1.59650438735216E-4</c:v>
                </c:pt>
                <c:pt idx="6721">
                  <c:v>9.2528354961403904E-5</c:v>
                </c:pt>
                <c:pt idx="6722">
                  <c:v>2.2319706832658799E-6</c:v>
                </c:pt>
                <c:pt idx="6723">
                  <c:v>-8.8623424498637096E-5</c:v>
                </c:pt>
                <c:pt idx="6724">
                  <c:v>-1.57282533235044E-4</c:v>
                </c:pt>
                <c:pt idx="6725">
                  <c:v>-1.86549255812735E-4</c:v>
                </c:pt>
                <c:pt idx="6726">
                  <c:v>-1.69093560004561E-4</c:v>
                </c:pt>
                <c:pt idx="6727">
                  <c:v>-1.0928733311295399E-4</c:v>
                </c:pt>
                <c:pt idx="6728">
                  <c:v>-2.21094156738133E-5</c:v>
                </c:pt>
                <c:pt idx="6729">
                  <c:v>7.0605942077691199E-5</c:v>
                </c:pt>
                <c:pt idx="6730">
                  <c:v>1.4563760362837201E-4</c:v>
                </c:pt>
                <c:pt idx="6731">
                  <c:v>1.8419342388022701E-4</c:v>
                </c:pt>
                <c:pt idx="6732">
                  <c:v>1.7661685846823299E-4</c:v>
                </c:pt>
                <c:pt idx="6733">
                  <c:v>1.2480550520142401E-4</c:v>
                </c:pt>
                <c:pt idx="6734">
                  <c:v>4.1735838919774299E-5</c:v>
                </c:pt>
                <c:pt idx="6735">
                  <c:v>-5.1786827129680999E-5</c:v>
                </c:pt>
                <c:pt idx="6736">
                  <c:v>-1.3233916106235601E-4</c:v>
                </c:pt>
                <c:pt idx="6737">
                  <c:v>-1.7974633113441101E-4</c:v>
                </c:pt>
                <c:pt idx="6738">
                  <c:v>-1.8213491750856801E-4</c:v>
                </c:pt>
                <c:pt idx="6739">
                  <c:v>-1.3890668390970499E-4</c:v>
                </c:pt>
                <c:pt idx="6740">
                  <c:v>-6.08884096111503E-5</c:v>
                </c:pt>
                <c:pt idx="6741">
                  <c:v>3.2379744598787802E-5</c:v>
                </c:pt>
                <c:pt idx="6742">
                  <c:v>1.1753819090460699E-4</c:v>
                </c:pt>
                <c:pt idx="6743">
                  <c:v>1.73258468144367E-4</c:v>
                </c:pt>
                <c:pt idx="6744">
                  <c:v>1.8558508721986601E-4</c:v>
                </c:pt>
                <c:pt idx="6745">
                  <c:v>1.5143076991485201E-4</c:v>
                </c:pt>
                <c:pt idx="6746">
                  <c:v>7.9349676876366902E-5</c:v>
                </c:pt>
                <c:pt idx="6747">
                  <c:v>-1.26050349854622E-5</c:v>
                </c:pt>
                <c:pt idx="6748">
                  <c:v>-1.01402737639222E-4</c:v>
                </c:pt>
                <c:pt idx="6749">
                  <c:v>-1.64803495594324E-4</c:v>
                </c:pt>
                <c:pt idx="6750">
                  <c:v>-1.8692819571116399E-4</c:v>
                </c:pt>
                <c:pt idx="6751">
                  <c:v>-1.6223556959380601E-4</c:v>
                </c:pt>
                <c:pt idx="6752">
                  <c:v>-9.6910038635271894E-5</c:v>
                </c:pt>
                <c:pt idx="6753">
                  <c:v>-7.3127873143001699E-6</c:v>
                </c:pt>
                <c:pt idx="6754">
                  <c:v>8.4115996954776996E-5</c:v>
                </c:pt>
                <c:pt idx="6755">
                  <c:v>1.5447740796876899E-4</c:v>
                </c:pt>
                <c:pt idx="6756">
                  <c:v>1.8614899384871599E-4</c:v>
                </c:pt>
                <c:pt idx="6757">
                  <c:v>1.71198409434732E-4</c:v>
                </c:pt>
                <c:pt idx="6758">
                  <c:v>1.13370121339991E-4</c:v>
                </c:pt>
                <c:pt idx="6759">
                  <c:v>2.7147583058476001E-5</c:v>
                </c:pt>
                <c:pt idx="6760">
                  <c:v>-6.5874235811413595E-5</c:v>
                </c:pt>
                <c:pt idx="6761">
                  <c:v>-1.4239744366824301E-4</c:v>
                </c:pt>
                <c:pt idx="6762">
                  <c:v>-1.8325632838875401E-4</c:v>
                </c:pt>
                <c:pt idx="6763">
                  <c:v>-1.7821752882457399E-4</c:v>
                </c:pt>
                <c:pt idx="6764">
                  <c:v>-1.28543043584996E-4</c:v>
                </c:pt>
                <c:pt idx="6765">
                  <c:v>-4.6674155656405897E-5</c:v>
                </c:pt>
                <c:pt idx="6766">
                  <c:v>4.6884564101772001E-5</c:v>
                </c:pt>
                <c:pt idx="6767">
                  <c:v>1.28700753929941E-4</c:v>
                </c:pt>
                <c:pt idx="6768">
                  <c:v>1.78283041534843E-4</c:v>
                </c:pt>
                <c:pt idx="6769">
                  <c:v>1.8321323539964801E-4</c:v>
                </c:pt>
                <c:pt idx="6770">
                  <c:v>1.42256537886214E-4</c:v>
                </c:pt>
                <c:pt idx="6771">
                  <c:v>6.5670807963685702E-5</c:v>
                </c:pt>
                <c:pt idx="6772">
                  <c:v>-2.7362583205463699E-5</c:v>
                </c:pt>
                <c:pt idx="6773">
                  <c:v>-1.13542845665662E-4</c:v>
                </c:pt>
                <c:pt idx="6774">
                  <c:v>-1.7128559806021799E-4</c:v>
                </c:pt>
                <c:pt idx="6775">
                  <c:v>-1.8612880984188399E-4</c:v>
                </c:pt>
                <c:pt idx="6776">
                  <c:v>-1.5435490653934299E-4</c:v>
                </c:pt>
                <c:pt idx="6777">
                  <c:v>-8.3921859345701205E-5</c:v>
                </c:pt>
                <c:pt idx="6778">
                  <c:v>7.5299381344908303E-6</c:v>
                </c:pt>
                <c:pt idx="6779">
                  <c:v>9.7095815896554804E-5</c:v>
                </c:pt>
                <c:pt idx="6780">
                  <c:v>1.62343444228614E-4</c:v>
                </c:pt>
                <c:pt idx="6781">
                  <c:v>1.8693114984800501E-4</c:v>
                </c:pt>
                <c:pt idx="6782">
                  <c:v>1.64700789351299E-4</c:v>
                </c:pt>
                <c:pt idx="6783">
                  <c:v>1.0122009443204E-4</c:v>
                </c:pt>
                <c:pt idx="6784">
                  <c:v>1.2388198938398201E-5</c:v>
                </c:pt>
                <c:pt idx="6785">
                  <c:v>-7.9546397830172397E-5</c:v>
                </c:pt>
                <c:pt idx="6786">
                  <c:v>-1.5155810579215001E-4</c:v>
                </c:pt>
                <c:pt idx="6787">
                  <c:v>-1.8561114596025299E-4</c:v>
                </c:pt>
                <c:pt idx="6788">
                  <c:v>-1.73176723174657E-4</c:v>
                </c:pt>
                <c:pt idx="6789">
                  <c:v>-1.1736911575957201E-4</c:v>
                </c:pt>
                <c:pt idx="6790">
                  <c:v>-3.2165685197367901E-5</c:v>
                </c:pt>
                <c:pt idx="6791">
                  <c:v>6.1093840763941004E-5</c:v>
                </c:pt>
                <c:pt idx="6792">
                  <c:v>1.3905203530724801E-4</c:v>
                </c:pt>
                <c:pt idx="6793">
                  <c:v>1.8218378499165299E-4</c:v>
                </c:pt>
                <c:pt idx="6794">
                  <c:v>1.79686475538749E-4</c:v>
                </c:pt>
                <c:pt idx="6795">
                  <c:v>1.3218557359319599E-4</c:v>
                </c:pt>
                <c:pt idx="6796">
                  <c:v>5.1577974721463202E-5</c:v>
                </c:pt>
                <c:pt idx="6797">
                  <c:v>-4.1947647885786399E-5</c:v>
                </c:pt>
                <c:pt idx="6798">
                  <c:v>-1.2496722185572501E-4</c:v>
                </c:pt>
                <c:pt idx="6799">
                  <c:v>-1.7668797987153601E-4</c:v>
                </c:pt>
                <c:pt idx="6800">
                  <c:v>-1.8415613723586901E-4</c:v>
                </c:pt>
                <c:pt idx="6801">
                  <c:v>-1.4550124760774301E-4</c:v>
                </c:pt>
                <c:pt idx="6802">
                  <c:v>-7.0404667892048795E-5</c:v>
                </c:pt>
                <c:pt idx="6803">
                  <c:v>2.2325197656061E-5</c:v>
                </c:pt>
                <c:pt idx="6804">
                  <c:v>1.09463578955738E-4</c:v>
                </c:pt>
                <c:pt idx="6805">
                  <c:v>1.6918612784320701E-4</c:v>
                </c:pt>
                <c:pt idx="6806">
                  <c:v>1.86534961457805E-4</c:v>
                </c:pt>
                <c:pt idx="6807">
                  <c:v>1.5716495679640599E-4</c:v>
                </c:pt>
                <c:pt idx="6808">
                  <c:v>8.8432013724738505E-5</c:v>
                </c:pt>
                <c:pt idx="6809">
                  <c:v>-2.4492757766756301E-6</c:v>
                </c:pt>
                <c:pt idx="6810">
                  <c:v>-9.2717128965617401E-5</c:v>
                </c:pt>
                <c:pt idx="6811">
                  <c:v>-1.5976340202980899E-4</c:v>
                </c:pt>
                <c:pt idx="6812">
                  <c:v>-1.8679593995544401E-4</c:v>
                </c:pt>
                <c:pt idx="6813">
                  <c:v>-1.67044275921354E-4</c:v>
                </c:pt>
                <c:pt idx="6814">
                  <c:v>-1.05455336715306E-4</c:v>
                </c:pt>
                <c:pt idx="6815">
                  <c:v>-1.7454454231495502E-5</c:v>
                </c:pt>
                <c:pt idx="6816">
                  <c:v>7.4918004594166102E-5</c:v>
                </c:pt>
                <c:pt idx="6817">
                  <c:v>1.4852678441165901E-4</c:v>
                </c:pt>
                <c:pt idx="6818">
                  <c:v>1.84936109679975E-4</c:v>
                </c:pt>
                <c:pt idx="6819">
                  <c:v>1.75027039018608E-4</c:v>
                </c:pt>
                <c:pt idx="6820">
                  <c:v>1.21281360646108E-4</c:v>
                </c:pt>
                <c:pt idx="6821">
                  <c:v>3.7160013124851402E-5</c:v>
                </c:pt>
                <c:pt idx="6822">
                  <c:v>-5.6268290207509903E-5</c:v>
                </c:pt>
                <c:pt idx="6823">
                  <c:v>-1.3560385119427E-4</c:v>
                </c:pt>
                <c:pt idx="6824">
                  <c:v>-1.80976586424205E-4</c:v>
                </c:pt>
                <c:pt idx="6825">
                  <c:v>-1.81022612886963E-4</c:v>
                </c:pt>
                <c:pt idx="6826">
                  <c:v>-1.3573040296941901E-4</c:v>
                </c:pt>
                <c:pt idx="6827">
                  <c:v>-5.6443671617894899E-5</c:v>
                </c:pt>
                <c:pt idx="6828">
                  <c:v>3.6979727441449599E-5</c:v>
                </c:pt>
                <c:pt idx="6829">
                  <c:v>1.21141324357508E-4</c:v>
                </c:pt>
                <c:pt idx="6830">
                  <c:v>1.7496232508201301E-4</c:v>
                </c:pt>
                <c:pt idx="6831">
                  <c:v>1.8496292610226101E-4</c:v>
                </c:pt>
                <c:pt idx="6832">
                  <c:v>1.48638414853507E-4</c:v>
                </c:pt>
                <c:pt idx="6833">
                  <c:v>7.5086490518910096E-5</c:v>
                </c:pt>
                <c:pt idx="6834">
                  <c:v>-1.7271311168917901E-5</c:v>
                </c:pt>
                <c:pt idx="6835">
                  <c:v>-1.05303405831054E-4</c:v>
                </c:pt>
                <c:pt idx="6836">
                  <c:v>-1.6696160924789999E-4</c:v>
                </c:pt>
                <c:pt idx="6837">
                  <c:v>-1.86803241873981E-4</c:v>
                </c:pt>
                <c:pt idx="6838">
                  <c:v>-1.5985884372954199E-4</c:v>
                </c:pt>
                <c:pt idx="6839">
                  <c:v>-9.2876806480770197E-5</c:v>
                </c:pt>
                <c:pt idx="6840">
                  <c:v>-2.63319688301119E-6</c:v>
                </c:pt>
                <c:pt idx="6841">
                  <c:v>8.8269913209265401E-5</c:v>
                </c:pt>
                <c:pt idx="6842">
                  <c:v>1.5706527595149401E-4</c:v>
                </c:pt>
                <c:pt idx="6843">
                  <c:v>1.8652266596943799E-4</c:v>
                </c:pt>
                <c:pt idx="6844">
                  <c:v>1.6926429719272201E-4</c:v>
                </c:pt>
                <c:pt idx="6845">
                  <c:v>1.09612635144622E-4</c:v>
                </c:pt>
                <c:pt idx="6846">
                  <c:v>2.2507808637129299E-5</c:v>
                </c:pt>
                <c:pt idx="6847">
                  <c:v>-7.0234238171840206E-5</c:v>
                </c:pt>
                <c:pt idx="6848">
                  <c:v>-1.4538568432909E-4</c:v>
                </c:pt>
                <c:pt idx="6849">
                  <c:v>-1.8412438393881301E-4</c:v>
                </c:pt>
                <c:pt idx="6850">
                  <c:v>-1.76747989366307E-4</c:v>
                </c:pt>
                <c:pt idx="6851">
                  <c:v>-1.2510396439208599E-4</c:v>
                </c:pt>
                <c:pt idx="6852">
                  <c:v>-4.2126875447217001E-5</c:v>
                </c:pt>
                <c:pt idx="6853">
                  <c:v>5.1401150789570403E-5</c:v>
                </c:pt>
                <c:pt idx="6854">
                  <c:v>1.3205543994151999E-4</c:v>
                </c:pt>
                <c:pt idx="6855">
                  <c:v>1.7963562494764101E-4</c:v>
                </c:pt>
                <c:pt idx="6856">
                  <c:v>1.82224953307112E-4</c:v>
                </c:pt>
                <c:pt idx="6857">
                  <c:v>1.3917491166927701E-4</c:v>
                </c:pt>
                <c:pt idx="6858">
                  <c:v>6.1267650025399902E-5</c:v>
                </c:pt>
                <c:pt idx="6859">
                  <c:v>-3.1984474644245698E-5</c:v>
                </c:pt>
                <c:pt idx="6860">
                  <c:v>-1.17225889221964E-4</c:v>
                </c:pt>
                <c:pt idx="6861">
                  <c:v>-1.73107352627421E-4</c:v>
                </c:pt>
                <c:pt idx="6862">
                  <c:v>-1.8563300568728801E-4</c:v>
                </c:pt>
                <c:pt idx="6863">
                  <c:v>-1.51665720889211E-4</c:v>
                </c:pt>
                <c:pt idx="6864">
                  <c:v>-7.9712815428605903E-5</c:v>
                </c:pt>
                <c:pt idx="6865">
                  <c:v>1.22046591585002E-5</c:v>
                </c:pt>
                <c:pt idx="6866">
                  <c:v>1.01065401147151E-4</c:v>
                </c:pt>
                <c:pt idx="6867">
                  <c:v>1.6461368645426599E-4</c:v>
                </c:pt>
                <c:pt idx="6868">
                  <c:v>1.8693345279973799E-4</c:v>
                </c:pt>
                <c:pt idx="6869">
                  <c:v>1.6243457624056501E-4</c:v>
                </c:pt>
                <c:pt idx="6870">
                  <c:v>9.7252952390988403E-5</c:v>
                </c:pt>
                <c:pt idx="6871">
                  <c:v>7.7137233015719692E-6</c:v>
                </c:pt>
                <c:pt idx="6872">
                  <c:v>-8.3757455641188399E-5</c:v>
                </c:pt>
                <c:pt idx="6873">
                  <c:v>-1.5425106022507999E-4</c:v>
                </c:pt>
                <c:pt idx="6874">
                  <c:v>-1.86111529871495E-4</c:v>
                </c:pt>
                <c:pt idx="6875">
                  <c:v>-1.71359212309482E-4</c:v>
                </c:pt>
                <c:pt idx="6876">
                  <c:v>-1.13688916989182E-4</c:v>
                </c:pt>
                <c:pt idx="6877">
                  <c:v>-2.75445271341045E-5</c:v>
                </c:pt>
                <c:pt idx="6878">
                  <c:v>6.5498560415551397E-5</c:v>
                </c:pt>
                <c:pt idx="6879">
                  <c:v>1.4213712718556199E-4</c:v>
                </c:pt>
                <c:pt idx="6880">
                  <c:v>1.8317656869722799E-4</c:v>
                </c:pt>
                <c:pt idx="6881">
                  <c:v>1.7833830223373801E-4</c:v>
                </c:pt>
                <c:pt idx="6882">
                  <c:v>1.2883410164530199E-4</c:v>
                </c:pt>
                <c:pt idx="6883">
                  <c:v>4.7062601071056701E-5</c:v>
                </c:pt>
                <c:pt idx="6884">
                  <c:v>-4.64960198966159E-5</c:v>
                </c:pt>
                <c:pt idx="6885">
                  <c:v>-1.2840942424081401E-4</c:v>
                </c:pt>
                <c:pt idx="6886">
                  <c:v>-1.7816189168966501E-4</c:v>
                </c:pt>
                <c:pt idx="6887">
                  <c:v>-1.8329260812870301E-4</c:v>
                </c:pt>
                <c:pt idx="6888">
                  <c:v>-1.42516553797118E-4</c:v>
                </c:pt>
                <c:pt idx="6889">
                  <c:v>-6.6046344458530598E-5</c:v>
                </c:pt>
                <c:pt idx="6890">
                  <c:v>2.6965581571471099E-5</c:v>
                </c:pt>
                <c:pt idx="6891">
                  <c:v>1.13223810414574E-4</c:v>
                </c:pt>
                <c:pt idx="6892">
                  <c:v>1.71124433549821E-4</c:v>
                </c:pt>
                <c:pt idx="6893">
                  <c:v>1.861658807236E-4</c:v>
                </c:pt>
                <c:pt idx="6894">
                  <c:v>1.5458092818087401E-4</c:v>
                </c:pt>
                <c:pt idx="6895">
                  <c:v>8.4280223224789198E-5</c:v>
                </c:pt>
                <c:pt idx="6896">
                  <c:v>-7.1289864744911297E-6</c:v>
                </c:pt>
                <c:pt idx="6897">
                  <c:v>-9.6752697286213901E-5</c:v>
                </c:pt>
                <c:pt idx="6898">
                  <c:v>-1.6214409485244499E-4</c:v>
                </c:pt>
                <c:pt idx="6899">
                  <c:v>-1.8692549799394299E-4</c:v>
                </c:pt>
                <c:pt idx="6900">
                  <c:v>-1.6489025056125499E-4</c:v>
                </c:pt>
                <c:pt idx="6901">
                  <c:v>-1.01557216970649E-4</c:v>
                </c:pt>
                <c:pt idx="6902">
                  <c:v>-1.27885483745094E-5</c:v>
                </c:pt>
                <c:pt idx="6903">
                  <c:v>7.9183091496421094E-5</c:v>
                </c:pt>
                <c:pt idx="6904">
                  <c:v>1.5132283488583501E-4</c:v>
                </c:pt>
                <c:pt idx="6905">
                  <c:v>1.8556283553937701E-4</c:v>
                </c:pt>
                <c:pt idx="6906">
                  <c:v>1.73327472883823E-4</c:v>
                </c:pt>
                <c:pt idx="6907">
                  <c:v>1.17681169398936E-4</c:v>
                </c:pt>
                <c:pt idx="6908">
                  <c:v>3.2560886997112403E-5</c:v>
                </c:pt>
                <c:pt idx="6909">
                  <c:v>-6.0714471546217101E-5</c:v>
                </c:pt>
                <c:pt idx="6910">
                  <c:v>-1.3878351404555901E-4</c:v>
                </c:pt>
                <c:pt idx="6911">
                  <c:v>-1.8209336450177499E-4</c:v>
                </c:pt>
                <c:pt idx="6912">
                  <c:v>-1.7979680219329801E-4</c:v>
                </c:pt>
                <c:pt idx="6913">
                  <c:v>-1.32469015397125E-4</c:v>
                </c:pt>
                <c:pt idx="6914">
                  <c:v>-5.19635419166323E-5</c:v>
                </c:pt>
                <c:pt idx="6915">
                  <c:v>4.1556522995292601E-5</c:v>
                </c:pt>
                <c:pt idx="6916">
                  <c:v>1.2466849892509401E-4</c:v>
                </c:pt>
                <c:pt idx="6917">
                  <c:v>1.7655647591188501E-4</c:v>
                </c:pt>
                <c:pt idx="6918">
                  <c:v>1.8422478822968601E-4</c:v>
                </c:pt>
                <c:pt idx="6919">
                  <c:v>1.45752859487746E-4</c:v>
                </c:pt>
                <c:pt idx="6920">
                  <c:v>7.07762229020037E-5</c:v>
                </c:pt>
                <c:pt idx="6921">
                  <c:v>-2.1926757773356701E-5</c:v>
                </c:pt>
                <c:pt idx="6922">
                  <c:v>-1.0913804594065E-4</c:v>
                </c:pt>
                <c:pt idx="6923">
                  <c:v>-1.6901503345882301E-4</c:v>
                </c:pt>
                <c:pt idx="6924">
                  <c:v>-1.86561157354088E-4</c:v>
                </c:pt>
                <c:pt idx="6925">
                  <c:v>-1.57381882048623E-4</c:v>
                </c:pt>
                <c:pt idx="6926">
                  <c:v>-8.8785338057765901E-5</c:v>
                </c:pt>
                <c:pt idx="6927">
                  <c:v>2.0480446339092798E-6</c:v>
                </c:pt>
                <c:pt idx="6928">
                  <c:v>9.2368481841875706E-5</c:v>
                </c:pt>
                <c:pt idx="6929">
                  <c:v>1.59554659760083E-4</c:v>
                </c:pt>
                <c:pt idx="6930">
                  <c:v>1.8677938333612801E-4</c:v>
                </c:pt>
                <c:pt idx="6931">
                  <c:v>1.67224051660467E-4</c:v>
                </c:pt>
                <c:pt idx="6932">
                  <c:v>1.05786418863739E-4</c:v>
                </c:pt>
                <c:pt idx="6933">
                  <c:v>1.78539212112892E-5</c:v>
                </c:pt>
                <c:pt idx="6934">
                  <c:v>-7.4550201766214897E-5</c:v>
                </c:pt>
                <c:pt idx="6935">
                  <c:v>-1.4828276423549399E-4</c:v>
                </c:pt>
                <c:pt idx="6936">
                  <c:v>-1.8487698852250799E-4</c:v>
                </c:pt>
                <c:pt idx="6937">
                  <c:v>-1.7516762414048701E-4</c:v>
                </c:pt>
                <c:pt idx="6938">
                  <c:v>-1.21586441631432E-4</c:v>
                </c:pt>
                <c:pt idx="6939">
                  <c:v>-3.7553180548261201E-5</c:v>
                </c:pt>
                <c:pt idx="6940">
                  <c:v>5.58855075662409E-5</c:v>
                </c:pt>
                <c:pt idx="6941">
                  <c:v>1.3532732362225801E-4</c:v>
                </c:pt>
                <c:pt idx="6942">
                  <c:v>1.80875571967314E-4</c:v>
                </c:pt>
                <c:pt idx="6943">
                  <c:v>1.81122411242569E-4</c:v>
                </c:pt>
                <c:pt idx="6944">
                  <c:v>1.3600601902025701E-4</c:v>
                </c:pt>
                <c:pt idx="6945">
                  <c:v>5.68260756142337E-5</c:v>
                </c:pt>
                <c:pt idx="6946">
                  <c:v>-3.6586310952754802E-5</c:v>
                </c:pt>
                <c:pt idx="6947">
                  <c:v>-1.2083542897663001E-4</c:v>
                </c:pt>
                <c:pt idx="6948">
                  <c:v>-1.7482056420472901E-4</c:v>
                </c:pt>
                <c:pt idx="6949">
                  <c:v>-1.85020804619707E-4</c:v>
                </c:pt>
                <c:pt idx="6950">
                  <c:v>-1.4888143673193801E-4</c:v>
                </c:pt>
                <c:pt idx="6951">
                  <c:v>-7.5453789421273899E-5</c:v>
                </c:pt>
                <c:pt idx="6952">
                  <c:v>1.6871727531275399E-5</c:v>
                </c:pt>
                <c:pt idx="6953">
                  <c:v>1.0497161565901699E-4</c:v>
                </c:pt>
                <c:pt idx="6954">
                  <c:v>1.66780711448332E-4</c:v>
                </c:pt>
                <c:pt idx="6955">
                  <c:v>1.8681854342299199E-4</c:v>
                </c:pt>
                <c:pt idx="6956">
                  <c:v>1.6006651225925899E-4</c:v>
                </c:pt>
                <c:pt idx="6957">
                  <c:v>9.3224830119643096E-5</c:v>
                </c:pt>
                <c:pt idx="6958">
                  <c:v>3.0344109517022298E-6</c:v>
                </c:pt>
                <c:pt idx="6959">
                  <c:v>-8.7915995263211297E-5</c:v>
                </c:pt>
                <c:pt idx="6960">
                  <c:v>-1.5684729507321399E-4</c:v>
                </c:pt>
                <c:pt idx="6961">
                  <c:v>-1.8649521682215201E-4</c:v>
                </c:pt>
                <c:pt idx="6962">
                  <c:v>-1.6943425458565E-4</c:v>
                </c:pt>
                <c:pt idx="6963">
                  <c:v>-1.09937432194366E-4</c:v>
                </c:pt>
                <c:pt idx="6964">
                  <c:v>-2.2906097907686699E-5</c:v>
                </c:pt>
                <c:pt idx="6965">
                  <c:v>6.98622106990879E-5</c:v>
                </c:pt>
                <c:pt idx="6966">
                  <c:v>1.4513309524258501E-4</c:v>
                </c:pt>
                <c:pt idx="6967">
                  <c:v>1.8405449574221801E-4</c:v>
                </c:pt>
                <c:pt idx="6968">
                  <c:v>1.7687830599201501E-4</c:v>
                </c:pt>
                <c:pt idx="6969">
                  <c:v>1.2540184723276401E-4</c:v>
                </c:pt>
                <c:pt idx="6970">
                  <c:v>4.2517717897484297E-5</c:v>
                </c:pt>
                <c:pt idx="6971">
                  <c:v>-5.1015237645992998E-5</c:v>
                </c:pt>
                <c:pt idx="6972">
                  <c:v>-1.3177111044547301E-4</c:v>
                </c:pt>
                <c:pt idx="6973">
                  <c:v>-1.79524091185262E-4</c:v>
                </c:pt>
                <c:pt idx="6974">
                  <c:v>-1.82314149601093E-4</c:v>
                </c:pt>
                <c:pt idx="6975">
                  <c:v>-1.3944249825445699E-4</c:v>
                </c:pt>
                <c:pt idx="6976">
                  <c:v>-6.1646608181534796E-5</c:v>
                </c:pt>
                <c:pt idx="6977">
                  <c:v>3.1589057338246298E-5</c:v>
                </c:pt>
                <c:pt idx="6978">
                  <c:v>1.16913047483378E-4</c:v>
                </c:pt>
                <c:pt idx="6979">
                  <c:v>1.72955439610407E-4</c:v>
                </c:pt>
                <c:pt idx="6980">
                  <c:v>1.8568006894935699E-4</c:v>
                </c:pt>
                <c:pt idx="6981">
                  <c:v>1.5189997314441801E-4</c:v>
                </c:pt>
                <c:pt idx="6982">
                  <c:v>8.0075586746439394E-5</c:v>
                </c:pt>
                <c:pt idx="6983">
                  <c:v>-1.18042271050616E-5</c:v>
                </c:pt>
                <c:pt idx="6984">
                  <c:v>-1.00727599049991E-4</c:v>
                </c:pt>
                <c:pt idx="6985">
                  <c:v>-1.64423118944191E-4</c:v>
                </c:pt>
                <c:pt idx="6986">
                  <c:v>-1.8693784869184101E-4</c:v>
                </c:pt>
                <c:pt idx="6987">
                  <c:v>-1.6263283455639801E-4</c:v>
                </c:pt>
                <c:pt idx="6988">
                  <c:v>-9.7595418105446603E-5</c:v>
                </c:pt>
                <c:pt idx="6989">
                  <c:v>-8.1146237519660297E-6</c:v>
                </c:pt>
                <c:pt idx="6990">
                  <c:v>8.3398528459665598E-5</c:v>
                </c:pt>
                <c:pt idx="6991">
                  <c:v>1.5402400185166401E-4</c:v>
                </c:pt>
                <c:pt idx="6992">
                  <c:v>1.86073208484374E-4</c:v>
                </c:pt>
                <c:pt idx="6993">
                  <c:v>1.71519225737791E-4</c:v>
                </c:pt>
                <c:pt idx="6994">
                  <c:v>1.14007188877149E-4</c:v>
                </c:pt>
                <c:pt idx="6995">
                  <c:v>2.7941344312972399E-5</c:v>
                </c:pt>
                <c:pt idx="6996">
                  <c:v>-6.5122583269904805E-5</c:v>
                </c:pt>
                <c:pt idx="6997">
                  <c:v>-1.4187615588165701E-4</c:v>
                </c:pt>
                <c:pt idx="6998">
                  <c:v>-1.83095965117075E-4</c:v>
                </c:pt>
                <c:pt idx="6999">
                  <c:v>-1.7845825404401601E-4</c:v>
                </c:pt>
                <c:pt idx="7000">
                  <c:v>-1.2912456617099899E-4</c:v>
                </c:pt>
                <c:pt idx="7001">
                  <c:v>-4.7450829669801301E-5</c:v>
                </c:pt>
                <c:pt idx="7002">
                  <c:v>4.6107261485775101E-5</c:v>
                </c:pt>
                <c:pt idx="7003">
                  <c:v>1.2811750297355399E-4</c:v>
                </c:pt>
                <c:pt idx="7004">
                  <c:v>1.78039921058319E-4</c:v>
                </c:pt>
                <c:pt idx="7005">
                  <c:v>1.8337113643454299E-4</c:v>
                </c:pt>
                <c:pt idx="7006">
                  <c:v>1.42775913138791E-4</c:v>
                </c:pt>
                <c:pt idx="7007">
                  <c:v>6.6421576679967295E-5</c:v>
                </c:pt>
                <c:pt idx="7008">
                  <c:v>-2.6568455707901899E-5</c:v>
                </c:pt>
                <c:pt idx="7009">
                  <c:v>-1.12904253544993E-4</c:v>
                </c:pt>
                <c:pt idx="7010">
                  <c:v>-1.7096248067460199E-4</c:v>
                </c:pt>
                <c:pt idx="7011">
                  <c:v>-1.8620209394502399E-4</c:v>
                </c:pt>
                <c:pt idx="7012">
                  <c:v>-1.5480623767298501E-4</c:v>
                </c:pt>
                <c:pt idx="7013">
                  <c:v>-8.4638198827569302E-5</c:v>
                </c:pt>
                <c:pt idx="7014">
                  <c:v>6.72800197147756E-6</c:v>
                </c:pt>
                <c:pt idx="7015">
                  <c:v>9.6409132939273906E-5</c:v>
                </c:pt>
                <c:pt idx="7016">
                  <c:v>1.61943998483588E-4</c:v>
                </c:pt>
                <c:pt idx="7017">
                  <c:v>1.8691898498005699E-4</c:v>
                </c:pt>
                <c:pt idx="7018">
                  <c:v>1.6507895212707199E-4</c:v>
                </c:pt>
                <c:pt idx="7019">
                  <c:v>1.01893871638391E-4</c:v>
                </c:pt>
                <c:pt idx="7020">
                  <c:v>1.31888388941852E-5</c:v>
                </c:pt>
                <c:pt idx="7021">
                  <c:v>-7.8819420368685803E-5</c:v>
                </c:pt>
                <c:pt idx="7022">
                  <c:v>-1.5108686684003401E-4</c:v>
                </c:pt>
                <c:pt idx="7023">
                  <c:v>-1.8551367023641899E-4</c:v>
                </c:pt>
                <c:pt idx="7024">
                  <c:v>-1.7347742407883499E-4</c:v>
                </c:pt>
                <c:pt idx="7025">
                  <c:v>-1.17992680884897E-4</c:v>
                </c:pt>
                <c:pt idx="7026">
                  <c:v>-3.2955938789885997E-5</c:v>
                </c:pt>
                <c:pt idx="7027">
                  <c:v>6.0334822618853903E-5</c:v>
                </c:pt>
                <c:pt idx="7028">
                  <c:v>1.3851435341263499E-4</c:v>
                </c:pt>
                <c:pt idx="7029">
                  <c:v>1.82002105113558E-4</c:v>
                </c:pt>
                <c:pt idx="7030">
                  <c:v>1.7990630052969899E-4</c:v>
                </c:pt>
                <c:pt idx="7031">
                  <c:v>1.3275184692051399E-4</c:v>
                </c:pt>
                <c:pt idx="7032">
                  <c:v>5.2348869717416501E-5</c:v>
                </c:pt>
                <c:pt idx="7033">
                  <c:v>-4.1165206655219097E-5</c:v>
                </c:pt>
                <c:pt idx="7034">
                  <c:v>-1.24369201650652E-4</c:v>
                </c:pt>
                <c:pt idx="7035">
                  <c:v>-1.76424158562166E-4</c:v>
                </c:pt>
                <c:pt idx="7036">
                  <c:v>-1.8429259050576301E-4</c:v>
                </c:pt>
                <c:pt idx="7037">
                  <c:v>-1.4600379988896099E-4</c:v>
                </c:pt>
                <c:pt idx="7038">
                  <c:v>-7.1147451848150897E-5</c:v>
                </c:pt>
                <c:pt idx="7039">
                  <c:v>2.15282168747769E-5</c:v>
                </c:pt>
                <c:pt idx="7040">
                  <c:v>1.08812010130055E-4</c:v>
                </c:pt>
                <c:pt idx="7041">
                  <c:v>1.6884316042755599E-4</c:v>
                </c:pt>
                <c:pt idx="7042">
                  <c:v>1.8658649376905199E-4</c:v>
                </c:pt>
                <c:pt idx="7043">
                  <c:v>1.5759808224751501E-4</c:v>
                </c:pt>
                <c:pt idx="7044">
                  <c:v>8.9138253359564895E-5</c:v>
                </c:pt>
                <c:pt idx="7045">
                  <c:v>-1.6468040558667199E-6</c:v>
                </c:pt>
                <c:pt idx="7046">
                  <c:v>-9.2019409179476002E-5</c:v>
                </c:pt>
                <c:pt idx="7047">
                  <c:v>-1.59345182427114E-4</c:v>
                </c:pt>
                <c:pt idx="7048">
                  <c:v>-1.8676196623013499E-4</c:v>
                </c:pt>
                <c:pt idx="7049">
                  <c:v>-1.6740305700369299E-4</c:v>
                </c:pt>
                <c:pt idx="7050">
                  <c:v>-1.0611701365750599E-4</c:v>
                </c:pt>
                <c:pt idx="7051">
                  <c:v>-1.82533059386356E-5</c:v>
                </c:pt>
                <c:pt idx="7052">
                  <c:v>7.4182055487855198E-5</c:v>
                </c:pt>
                <c:pt idx="7053">
                  <c:v>1.4803806092534999E-4</c:v>
                </c:pt>
                <c:pt idx="7054">
                  <c:v>1.8481701564263399E-4</c:v>
                </c:pt>
                <c:pt idx="7055">
                  <c:v>1.75307402270692E-4</c:v>
                </c:pt>
                <c:pt idx="7056">
                  <c:v>1.2189096247188701E-4</c:v>
                </c:pt>
                <c:pt idx="7057">
                  <c:v>3.7946174965362801E-5</c:v>
                </c:pt>
                <c:pt idx="7058">
                  <c:v>-5.5502467462216002E-5</c:v>
                </c:pt>
                <c:pt idx="7059">
                  <c:v>-1.3505017260157101E-4</c:v>
                </c:pt>
                <c:pt idx="7060">
                  <c:v>-1.8077372422241599E-4</c:v>
                </c:pt>
                <c:pt idx="7061">
                  <c:v>-1.8122137517298799E-4</c:v>
                </c:pt>
                <c:pt idx="7062">
                  <c:v>-1.36281008495691E-4</c:v>
                </c:pt>
                <c:pt idx="7063">
                  <c:v>-5.7208217814649501E-5</c:v>
                </c:pt>
                <c:pt idx="7064">
                  <c:v>3.6192725912089101E-5</c:v>
                </c:pt>
                <c:pt idx="7065">
                  <c:v>1.20528976910773E-4</c:v>
                </c:pt>
                <c:pt idx="7066">
                  <c:v>1.7467799793466601E-4</c:v>
                </c:pt>
                <c:pt idx="7067">
                  <c:v>1.8507783075219199E-4</c:v>
                </c:pt>
                <c:pt idx="7068">
                  <c:v>1.4912377271832501E-4</c:v>
                </c:pt>
                <c:pt idx="7069">
                  <c:v>7.5820740710429803E-5</c:v>
                </c:pt>
                <c:pt idx="7070">
                  <c:v>-1.6472066166120699E-5</c:v>
                </c:pt>
                <c:pt idx="7071">
                  <c:v>-1.04639341886086E-4</c:v>
                </c:pt>
                <c:pt idx="7072">
                  <c:v>-1.6659904529533101E-4</c:v>
                </c:pt>
                <c:pt idx="7073">
                  <c:v>-1.8683298430491601E-4</c:v>
                </c:pt>
                <c:pt idx="7074">
                  <c:v>-1.6027344336764501E-4</c:v>
                </c:pt>
                <c:pt idx="7075">
                  <c:v>-9.3572424274688805E-5</c:v>
                </c:pt>
                <c:pt idx="7076">
                  <c:v>-3.4356110409584999E-6</c:v>
                </c:pt>
                <c:pt idx="7077">
                  <c:v>8.7561672290963294E-5</c:v>
                </c:pt>
                <c:pt idx="7078">
                  <c:v>1.56628591604434E-4</c:v>
                </c:pt>
                <c:pt idx="7079">
                  <c:v>1.8646690849733399E-4</c:v>
                </c:pt>
                <c:pt idx="7080">
                  <c:v>1.69603431400356E-4</c:v>
                </c:pt>
                <c:pt idx="7081">
                  <c:v>1.10261722765857E-4</c:v>
                </c:pt>
                <c:pt idx="7082">
                  <c:v>2.3304281650579699E-5</c:v>
                </c:pt>
                <c:pt idx="7083">
                  <c:v>-6.9489861373353001E-5</c:v>
                </c:pt>
                <c:pt idx="7084">
                  <c:v>-1.4487983753252599E-4</c:v>
                </c:pt>
                <c:pt idx="7085">
                  <c:v>-1.8398375961241599E-4</c:v>
                </c:pt>
                <c:pt idx="7086">
                  <c:v>-1.7700780774499399E-4</c:v>
                </c:pt>
                <c:pt idx="7087">
                  <c:v>-1.25699152351119E-4</c:v>
                </c:pt>
                <c:pt idx="7088">
                  <c:v>-4.2908364469977598E-5</c:v>
                </c:pt>
                <c:pt idx="7089">
                  <c:v>5.06290894768384E-5</c:v>
                </c:pt>
                <c:pt idx="7090">
                  <c:v>1.3148617388411099E-4</c:v>
                </c:pt>
                <c:pt idx="7091">
                  <c:v>1.7941173036110399E-4</c:v>
                </c:pt>
                <c:pt idx="7092">
                  <c:v>1.8240250597958599E-4</c:v>
                </c:pt>
                <c:pt idx="7093">
                  <c:v>1.39709442432483E-4</c:v>
                </c:pt>
                <c:pt idx="7094">
                  <c:v>6.2025282333706398E-5</c:v>
                </c:pt>
                <c:pt idx="7095">
                  <c:v>-3.1193494502464202E-5</c:v>
                </c:pt>
                <c:pt idx="7096">
                  <c:v>-1.16599667130101E-4</c:v>
                </c:pt>
                <c:pt idx="7097">
                  <c:v>-1.72802729793184E-4</c:v>
                </c:pt>
                <c:pt idx="7098">
                  <c:v>-1.85726276789254E-4</c:v>
                </c:pt>
                <c:pt idx="7099">
                  <c:v>-1.5213352560128099E-4</c:v>
                </c:pt>
                <c:pt idx="7100">
                  <c:v>-8.0437989158591803E-5</c:v>
                </c:pt>
                <c:pt idx="7101">
                  <c:v>1.1403740669924099E-5</c:v>
                </c:pt>
                <c:pt idx="7102">
                  <c:v>1.00389332903986E-4</c:v>
                </c:pt>
                <c:pt idx="7103">
                  <c:v>1.6423179394203701E-4</c:v>
                </c:pt>
                <c:pt idx="7104">
                  <c:v>1.8694138336722101E-4</c:v>
                </c:pt>
                <c:pt idx="7105">
                  <c:v>1.6283034362793601E-4</c:v>
                </c:pt>
                <c:pt idx="7106">
                  <c:v>9.7937434200917795E-5</c:v>
                </c:pt>
                <c:pt idx="7107">
                  <c:v>8.5154868185465297E-6</c:v>
                </c:pt>
                <c:pt idx="7108">
                  <c:v>-8.3039217063774902E-5</c:v>
                </c:pt>
                <c:pt idx="7109">
                  <c:v>-1.5379623389456999E-4</c:v>
                </c:pt>
                <c:pt idx="7110">
                  <c:v>-1.86034029863901E-4</c:v>
                </c:pt>
                <c:pt idx="7111">
                  <c:v>-1.71678448982482E-4</c:v>
                </c:pt>
                <c:pt idx="7112">
                  <c:v>-1.14324935537623E-4</c:v>
                </c:pt>
                <c:pt idx="7113">
                  <c:v>-2.8338032766956E-5</c:v>
                </c:pt>
                <c:pt idx="7114">
                  <c:v>6.4746306106588204E-5</c:v>
                </c:pt>
                <c:pt idx="7115">
                  <c:v>1.41614530958814E-4</c:v>
                </c:pt>
                <c:pt idx="7116">
                  <c:v>1.8301451801963501E-4</c:v>
                </c:pt>
                <c:pt idx="7117">
                  <c:v>1.7857738370279401E-4</c:v>
                </c:pt>
                <c:pt idx="7118">
                  <c:v>1.29414435823927E-4</c:v>
                </c:pt>
                <c:pt idx="7119">
                  <c:v>4.7838839664082803E-5</c:v>
                </c:pt>
                <c:pt idx="7120">
                  <c:v>-4.5718290660247002E-5</c:v>
                </c:pt>
                <c:pt idx="7121">
                  <c:v>-1.27824991473033E-4</c:v>
                </c:pt>
                <c:pt idx="7122">
                  <c:v>-1.7791713020272001E-4</c:v>
                </c:pt>
                <c:pt idx="7123">
                  <c:v>-1.8344881995539E-4</c:v>
                </c:pt>
                <c:pt idx="7124">
                  <c:v>-1.43034614716375E-4</c:v>
                </c:pt>
                <c:pt idx="7125">
                  <c:v>-6.6796502899313002E-5</c:v>
                </c:pt>
                <c:pt idx="7126">
                  <c:v>2.6171207444302202E-5</c:v>
                </c:pt>
                <c:pt idx="7127">
                  <c:v>1.12584176529107E-4</c:v>
                </c:pt>
                <c:pt idx="7128">
                  <c:v>1.7079974018067201E-4</c:v>
                </c:pt>
                <c:pt idx="7129">
                  <c:v>1.8623744933932401E-4</c:v>
                </c:pt>
                <c:pt idx="7130">
                  <c:v>1.5503083397768301E-4</c:v>
                </c:pt>
                <c:pt idx="7131">
                  <c:v>8.4995784504859602E-5</c:v>
                </c:pt>
                <c:pt idx="7132">
                  <c:v>-6.3269864727728301E-6</c:v>
                </c:pt>
                <c:pt idx="7133">
                  <c:v>-9.6065124438524802E-5</c:v>
                </c:pt>
                <c:pt idx="7134">
                  <c:v>-1.61743156043881E-4</c:v>
                </c:pt>
                <c:pt idx="7135">
                  <c:v>-1.8691161083635299E-4</c:v>
                </c:pt>
                <c:pt idx="7136">
                  <c:v>-1.65266893179408E-4</c:v>
                </c:pt>
                <c:pt idx="7137">
                  <c:v>-1.02230056884306E-4</c:v>
                </c:pt>
                <c:pt idx="7138">
                  <c:v>-1.35890686532995E-5</c:v>
                </c:pt>
                <c:pt idx="7139">
                  <c:v>7.84553861223878E-5</c:v>
                </c:pt>
                <c:pt idx="7140">
                  <c:v>1.5085020274184201E-4</c:v>
                </c:pt>
                <c:pt idx="7141">
                  <c:v>1.85463650277883E-4</c:v>
                </c:pt>
                <c:pt idx="7142">
                  <c:v>1.7362657606887101E-4</c:v>
                </c:pt>
                <c:pt idx="7143">
                  <c:v>1.1830364878233001E-4</c:v>
                </c:pt>
                <c:pt idx="7144">
                  <c:v>3.3350838755697903E-5</c:v>
                </c:pt>
                <c:pt idx="7145">
                  <c:v>-5.9954895730881803E-5</c:v>
                </c:pt>
                <c:pt idx="7146">
                  <c:v>-1.3824455464849099E-4</c:v>
                </c:pt>
                <c:pt idx="7147">
                  <c:v>-1.8191000724743101E-4</c:v>
                </c:pt>
                <c:pt idx="7148">
                  <c:v>-1.8001497004349501E-4</c:v>
                </c:pt>
                <c:pt idx="7149">
                  <c:v>-1.3303406686036601E-4</c:v>
                </c:pt>
                <c:pt idx="7150">
                  <c:v>-5.2733956348622999E-5</c:v>
                </c:pt>
                <c:pt idx="7151">
                  <c:v>4.0773700668347897E-5</c:v>
                </c:pt>
                <c:pt idx="7152">
                  <c:v>1.24069331411255E-4</c:v>
                </c:pt>
                <c:pt idx="7153">
                  <c:v>1.7629102843195999E-4</c:v>
                </c:pt>
                <c:pt idx="7154">
                  <c:v>1.8435954375173701E-4</c:v>
                </c:pt>
                <c:pt idx="7155">
                  <c:v>1.4625406765531301E-4</c:v>
                </c:pt>
                <c:pt idx="7156">
                  <c:v>7.1518353020250404E-5</c:v>
                </c:pt>
                <c:pt idx="7157">
                  <c:v>-2.1129576796386499E-5</c:v>
                </c:pt>
                <c:pt idx="7158">
                  <c:v>-1.0848547302599E-4</c:v>
                </c:pt>
                <c:pt idx="7159">
                  <c:v>-1.68670509541219E-4</c:v>
                </c:pt>
                <c:pt idx="7160">
                  <c:v>-1.8661097058597401E-4</c:v>
                </c:pt>
                <c:pt idx="7161">
                  <c:v>-1.57813556397055E-4</c:v>
                </c:pt>
                <c:pt idx="7162">
                  <c:v>-8.9490758004266002E-5</c:v>
                </c:pt>
                <c:pt idx="7163">
                  <c:v>1.24555589105021E-6</c:v>
                </c:pt>
                <c:pt idx="7164">
                  <c:v>9.1669912586585001E-5</c:v>
                </c:pt>
                <c:pt idx="7165">
                  <c:v>1.5913497099595799E-4</c:v>
                </c:pt>
                <c:pt idx="7166">
                  <c:v>1.86743688717703E-4</c:v>
                </c:pt>
                <c:pt idx="7167">
                  <c:v>1.6758129112636101E-4</c:v>
                </c:pt>
                <c:pt idx="7168">
                  <c:v>1.06447119573565E-4</c:v>
                </c:pt>
                <c:pt idx="7169">
                  <c:v>1.8652606573582199E-5</c:v>
                </c:pt>
                <c:pt idx="7170">
                  <c:v>-7.3813567455125403E-5</c:v>
                </c:pt>
                <c:pt idx="7171">
                  <c:v>-1.47792675608568E-4</c:v>
                </c:pt>
                <c:pt idx="7172">
                  <c:v>-1.8475619131664799E-4</c:v>
                </c:pt>
                <c:pt idx="7173">
                  <c:v>-1.7544637276527199E-4</c:v>
                </c:pt>
                <c:pt idx="7174">
                  <c:v>-1.2219492176455401E-4</c:v>
                </c:pt>
                <c:pt idx="7175">
                  <c:v>-3.8338994565643097E-5</c:v>
                </c:pt>
                <c:pt idx="7176">
                  <c:v>5.51191716600889E-5</c:v>
                </c:pt>
                <c:pt idx="7177">
                  <c:v>1.34772399409035E-4</c:v>
                </c:pt>
                <c:pt idx="7178">
                  <c:v>1.8067104365872001E-4</c:v>
                </c:pt>
                <c:pt idx="7179">
                  <c:v>1.8131950422229501E-4</c:v>
                </c:pt>
                <c:pt idx="7180">
                  <c:v>1.3655537012885301E-4</c:v>
                </c:pt>
                <c:pt idx="7181">
                  <c:v>5.7590096458625601E-5</c:v>
                </c:pt>
                <c:pt idx="7182">
                  <c:v>-3.5798974132686298E-5</c:v>
                </c:pt>
                <c:pt idx="7183">
                  <c:v>-1.2022196957175401E-4</c:v>
                </c:pt>
                <c:pt idx="7184">
                  <c:v>-1.7453462692862201E-4</c:v>
                </c:pt>
                <c:pt idx="7185">
                  <c:v>-1.8513400423699801E-4</c:v>
                </c:pt>
                <c:pt idx="7186">
                  <c:v>-1.49365421696235E-4</c:v>
                </c:pt>
                <c:pt idx="7187">
                  <c:v>-7.6187342695844705E-5</c:v>
                </c:pt>
                <c:pt idx="7188">
                  <c:v>1.6072328914681202E-5</c:v>
                </c:pt>
                <c:pt idx="7189">
                  <c:v>1.04306586043035E-4</c:v>
                </c:pt>
                <c:pt idx="7190">
                  <c:v>1.6641661162582799E-4</c:v>
                </c:pt>
                <c:pt idx="7191">
                  <c:v>1.86846564453224E-4</c:v>
                </c:pt>
                <c:pt idx="7192">
                  <c:v>1.6047963610137599E-4</c:v>
                </c:pt>
                <c:pt idx="7193">
                  <c:v>9.3919587344552002E-5</c:v>
                </c:pt>
                <c:pt idx="7194">
                  <c:v>3.8367953024640101E-6</c:v>
                </c:pt>
                <c:pt idx="7195">
                  <c:v>-8.7206945924876098E-5</c:v>
                </c:pt>
                <c:pt idx="7196">
                  <c:v>-1.5640916655271399E-4</c:v>
                </c:pt>
                <c:pt idx="7197">
                  <c:v>-1.86437741125399E-4</c:v>
                </c:pt>
                <c:pt idx="7198">
                  <c:v>-1.69771826857449E-4</c:v>
                </c:pt>
                <c:pt idx="7199">
                  <c:v>-1.1058550536509799E-4</c:v>
                </c:pt>
                <c:pt idx="7200">
                  <c:v>-2.3702358031388399E-5</c:v>
                </c:pt>
                <c:pt idx="7201">
                  <c:v>6.9117191910036794E-5</c:v>
                </c:pt>
                <c:pt idx="7202">
                  <c:v>1.4462591236566301E-4</c:v>
                </c:pt>
                <c:pt idx="7203">
                  <c:v>1.8391217587528501E-4</c:v>
                </c:pt>
                <c:pt idx="7204">
                  <c:v>1.7713649402863299E-4</c:v>
                </c:pt>
                <c:pt idx="7205">
                  <c:v>1.2599587837747799E-4</c:v>
                </c:pt>
                <c:pt idx="7206">
                  <c:v>4.32988133650006E-5</c:v>
                </c:pt>
                <c:pt idx="7207">
                  <c:v>-5.0242708061078903E-5</c:v>
                </c:pt>
                <c:pt idx="7208">
                  <c:v>-1.31200631570128E-4</c:v>
                </c:pt>
                <c:pt idx="7209">
                  <c:v>-1.79298542992811E-4</c:v>
                </c:pt>
                <c:pt idx="7210">
                  <c:v>-1.8249002203553499E-4</c:v>
                </c:pt>
                <c:pt idx="7211">
                  <c:v>-1.3997574297355201E-4</c:v>
                </c:pt>
                <c:pt idx="7212">
                  <c:v>-6.2403670737375206E-5</c:v>
                </c:pt>
                <c:pt idx="7213">
                  <c:v>3.0797787959245402E-5</c:v>
                </c:pt>
                <c:pt idx="7214">
                  <c:v>1.16285749605867E-4</c:v>
                </c:pt>
                <c:pt idx="7215">
                  <c:v>1.7264922387928101E-4</c:v>
                </c:pt>
                <c:pt idx="7216">
                  <c:v>1.8577162899410099E-4</c:v>
                </c:pt>
                <c:pt idx="7217">
                  <c:v>1.5236637718383001E-4</c:v>
                </c:pt>
                <c:pt idx="7218">
                  <c:v>8.0800020995486707E-5</c:v>
                </c:pt>
                <c:pt idx="7219">
                  <c:v>-1.1003201698116199E-5</c:v>
                </c:pt>
                <c:pt idx="7220">
                  <c:v>-1.00050604267518E-4</c:v>
                </c:pt>
                <c:pt idx="7221">
                  <c:v>-1.6403971232923099E-4</c:v>
                </c:pt>
                <c:pt idx="7222">
                  <c:v>-1.86944056809593E-4</c:v>
                </c:pt>
                <c:pt idx="7223">
                  <c:v>-1.6302710254525901E-4</c:v>
                </c:pt>
                <c:pt idx="7224">
                  <c:v>-9.8278999101744706E-5</c:v>
                </c:pt>
                <c:pt idx="7225">
                  <c:v>-8.9163106545500805E-6</c:v>
                </c:pt>
                <c:pt idx="7226">
                  <c:v>8.2679523108852404E-5</c:v>
                </c:pt>
                <c:pt idx="7227">
                  <c:v>1.53567757403118E-4</c:v>
                </c:pt>
                <c:pt idx="7228">
                  <c:v>1.85993994190569E-4</c:v>
                </c:pt>
                <c:pt idx="7229">
                  <c:v>1.7183688131002E-4</c:v>
                </c:pt>
                <c:pt idx="7230">
                  <c:v>1.1464215550675501E-4</c:v>
                </c:pt>
                <c:pt idx="7231">
                  <c:v>2.8734590668524E-5</c:v>
                </c:pt>
                <c:pt idx="7232">
                  <c:v>-6.4369730659098905E-5</c:v>
                </c:pt>
                <c:pt idx="7233">
                  <c:v>-1.4135225362233201E-4</c:v>
                </c:pt>
                <c:pt idx="7234">
                  <c:v>-1.8293222778013201E-4</c:v>
                </c:pt>
                <c:pt idx="7235">
                  <c:v>-1.78695690661245E-4</c:v>
                </c:pt>
                <c:pt idx="7236">
                  <c:v>-1.2970370926866499E-4</c:v>
                </c:pt>
                <c:pt idx="7237">
                  <c:v>-4.82266292663516E-5</c:v>
                </c:pt>
                <c:pt idx="7238">
                  <c:v>4.5329109212008102E-5</c:v>
                </c:pt>
                <c:pt idx="7239">
                  <c:v>1.2753189108684199E-4</c:v>
                </c:pt>
                <c:pt idx="7240">
                  <c:v>1.7779351968856099E-4</c:v>
                </c:pt>
                <c:pt idx="7241">
                  <c:v>1.8352565833335799E-4</c:v>
                </c:pt>
                <c:pt idx="7242">
                  <c:v>1.43292657338037E-4</c:v>
                </c:pt>
                <c:pt idx="7243">
                  <c:v>6.7171121389294407E-5</c:v>
                </c:pt>
                <c:pt idx="7244">
                  <c:v>-2.5773838610782202E-5</c:v>
                </c:pt>
                <c:pt idx="7245">
                  <c:v>-1.12263580841501E-4</c:v>
                </c:pt>
                <c:pt idx="7246">
                  <c:v>-1.70636212817772E-4</c:v>
                </c:pt>
                <c:pt idx="7247">
                  <c:v>-1.86271946743618E-4</c:v>
                </c:pt>
                <c:pt idx="7248">
                  <c:v>-1.5525471606026001E-4</c:v>
                </c:pt>
                <c:pt idx="7249">
                  <c:v>-8.5352978609274106E-5</c:v>
                </c:pt>
                <c:pt idx="7250">
                  <c:v>5.9259418258426299E-6</c:v>
                </c:pt>
                <c:pt idx="7251">
                  <c:v>9.5720673368803003E-5</c:v>
                </c:pt>
                <c:pt idx="7252">
                  <c:v>1.61541568458599E-4</c:v>
                </c:pt>
                <c:pt idx="7253">
                  <c:v>1.8690337559680299E-4</c:v>
                </c:pt>
                <c:pt idx="7254">
                  <c:v>1.65454072852422E-4</c:v>
                </c:pt>
                <c:pt idx="7255">
                  <c:v>1.02565771159601E-4</c:v>
                </c:pt>
                <c:pt idx="7256">
                  <c:v>1.3989235808006899E-5</c:v>
                </c:pt>
                <c:pt idx="7257">
                  <c:v>-7.8090990434621395E-5</c:v>
                </c:pt>
                <c:pt idx="7258">
                  <c:v>-1.5061284368156401E-4</c:v>
                </c:pt>
                <c:pt idx="7259">
                  <c:v>-1.8541277589421E-4</c:v>
                </c:pt>
                <c:pt idx="7260">
                  <c:v>-1.7377492816679401E-4</c:v>
                </c:pt>
                <c:pt idx="7261">
                  <c:v>-1.18614071658615E-4</c:v>
                </c:pt>
                <c:pt idx="7262">
                  <c:v>-3.3745585075256502E-5</c:v>
                </c:pt>
                <c:pt idx="7263">
                  <c:v>5.9574692632612298E-5</c:v>
                </c:pt>
                <c:pt idx="7264">
                  <c:v>1.3797411899608099E-4</c:v>
                </c:pt>
                <c:pt idx="7265">
                  <c:v>1.81817071327687E-4</c:v>
                </c:pt>
                <c:pt idx="7266">
                  <c:v>1.8012281023405E-4</c:v>
                </c:pt>
                <c:pt idx="7267">
                  <c:v>1.3331567391650301E-4</c:v>
                </c:pt>
                <c:pt idx="7268">
                  <c:v>5.3118800036169801E-5</c:v>
                </c:pt>
                <c:pt idx="7269">
                  <c:v>-4.03820068383346E-5</c:v>
                </c:pt>
                <c:pt idx="7270">
                  <c:v>-1.2376888958839401E-4</c:v>
                </c:pt>
                <c:pt idx="7271">
                  <c:v>-1.76157086134593E-4</c:v>
                </c:pt>
                <c:pt idx="7272">
                  <c:v>-1.8442564765915699E-4</c:v>
                </c:pt>
                <c:pt idx="7273">
                  <c:v>-1.46503661633828E-4</c:v>
                </c:pt>
                <c:pt idx="7274">
                  <c:v>-7.1888924709572301E-5</c:v>
                </c:pt>
                <c:pt idx="7275">
                  <c:v>2.0730839374708001E-5</c:v>
                </c:pt>
                <c:pt idx="7276">
                  <c:v>1.0815843613280101E-4</c:v>
                </c:pt>
                <c:pt idx="7277">
                  <c:v>1.6849708159520901E-4</c:v>
                </c:pt>
                <c:pt idx="7278">
                  <c:v>1.8663458769209001E-4</c:v>
                </c:pt>
                <c:pt idx="7279">
                  <c:v>1.58028303504561E-4</c:v>
                </c:pt>
                <c:pt idx="7280">
                  <c:v>8.98428503678912E-5</c:v>
                </c:pt>
                <c:pt idx="7281">
                  <c:v>-8.44301987997201E-7</c:v>
                </c:pt>
                <c:pt idx="7282">
                  <c:v>-9.1319993673322496E-5</c:v>
                </c:pt>
                <c:pt idx="7283">
                  <c:v>-1.5892402643505099E-4</c:v>
                </c:pt>
                <c:pt idx="7284">
                  <c:v>-1.8672455088303801E-4</c:v>
                </c:pt>
                <c:pt idx="7285">
                  <c:v>-1.6775875320735001E-4</c:v>
                </c:pt>
                <c:pt idx="7286">
                  <c:v>-1.06776735091131E-4</c:v>
                </c:pt>
                <c:pt idx="7287">
                  <c:v>-1.9051821276563501E-5</c:v>
                </c:pt>
                <c:pt idx="7288">
                  <c:v>7.3444739365638006E-5</c:v>
                </c:pt>
                <c:pt idx="7289">
                  <c:v>1.4754660941562999E-4</c:v>
                </c:pt>
                <c:pt idx="7290">
                  <c:v>1.8469451582476501E-4</c:v>
                </c:pt>
                <c:pt idx="7291">
                  <c:v>1.7558453498399301E-4</c:v>
                </c:pt>
                <c:pt idx="7292">
                  <c:v>1.2249831810910399E-4</c:v>
                </c:pt>
                <c:pt idx="7293">
                  <c:v>3.8731637539394899E-5</c:v>
                </c:pt>
                <c:pt idx="7294">
                  <c:v>-5.4735621925690997E-5</c:v>
                </c:pt>
                <c:pt idx="7295">
                  <c:v>-1.3449400532434099E-4</c:v>
                </c:pt>
                <c:pt idx="7296">
                  <c:v>-1.80567530749273E-4</c:v>
                </c:pt>
                <c:pt idx="7297">
                  <c:v>-1.8141679793841299E-4</c:v>
                </c:pt>
                <c:pt idx="7298">
                  <c:v>-1.3682910265576899E-4</c:v>
                </c:pt>
                <c:pt idx="7299">
                  <c:v>-5.7971709786858999E-5</c:v>
                </c:pt>
                <c:pt idx="7300">
                  <c:v>3.5405057428548202E-5</c:v>
                </c:pt>
                <c:pt idx="7301">
                  <c:v>1.19914408373945E-4</c:v>
                </c:pt>
                <c:pt idx="7302">
                  <c:v>1.7439045184710399E-4</c:v>
                </c:pt>
                <c:pt idx="7303">
                  <c:v>1.8518932481533399E-4</c:v>
                </c:pt>
                <c:pt idx="7304">
                  <c:v>1.49606382552397E-4</c:v>
                </c:pt>
                <c:pt idx="7305">
                  <c:v>7.6553593688595203E-5</c:v>
                </c:pt>
                <c:pt idx="7306">
                  <c:v>-1.56725176185335E-5</c:v>
                </c:pt>
                <c:pt idx="7307">
                  <c:v>-1.03973349662859E-4</c:v>
                </c:pt>
                <c:pt idx="7308">
                  <c:v>-1.6623341128028799E-4</c:v>
                </c:pt>
                <c:pt idx="7309">
                  <c:v>-1.8685928380535299E-4</c:v>
                </c:pt>
                <c:pt idx="7310">
                  <c:v>-1.6068508951052701E-4</c:v>
                </c:pt>
                <c:pt idx="7311">
                  <c:v>-9.42663177298636E-5</c:v>
                </c:pt>
                <c:pt idx="7312">
                  <c:v>-4.2379618879756797E-6</c:v>
                </c:pt>
                <c:pt idx="7313">
                  <c:v>8.6851817799162698E-5</c:v>
                </c:pt>
                <c:pt idx="7314">
                  <c:v>1.5618902092893899E-4</c:v>
                </c:pt>
                <c:pt idx="7315">
                  <c:v>1.8640771484071999E-4</c:v>
                </c:pt>
                <c:pt idx="7316">
                  <c:v>1.69939440181134E-4</c:v>
                </c:pt>
                <c:pt idx="7317">
                  <c:v>1.10908778500433E-4</c:v>
                </c:pt>
                <c:pt idx="7318">
                  <c:v>2.4100325216187401E-5</c:v>
                </c:pt>
                <c:pt idx="7319">
                  <c:v>-6.8744204026016003E-5</c:v>
                </c:pt>
                <c:pt idx="7320">
                  <c:v>-1.4437132091182301E-4</c:v>
                </c:pt>
                <c:pt idx="7321">
                  <c:v>-1.8383974486061E-4</c:v>
                </c:pt>
                <c:pt idx="7322">
                  <c:v>-1.7726436425007699E-4</c:v>
                </c:pt>
                <c:pt idx="7323">
                  <c:v>-1.26292023944833E-4</c:v>
                </c:pt>
                <c:pt idx="7324">
                  <c:v>-4.36890627837676E-5</c:v>
                </c:pt>
                <c:pt idx="7325">
                  <c:v>4.9856095178761497E-5</c:v>
                </c:pt>
                <c:pt idx="7326">
                  <c:v>1.3091448481900901E-4</c:v>
                </c:pt>
                <c:pt idx="7327">
                  <c:v>1.7918452960183299E-4</c:v>
                </c:pt>
                <c:pt idx="7328">
                  <c:v>1.8257669736575699E-4</c:v>
                </c:pt>
                <c:pt idx="7329">
                  <c:v>1.4024139865082401E-4</c:v>
                </c:pt>
                <c:pt idx="7330">
                  <c:v>6.2781771649317693E-5</c:v>
                </c:pt>
                <c:pt idx="7331">
                  <c:v>-3.04019395315969E-5</c:v>
                </c:pt>
                <c:pt idx="7332">
                  <c:v>-1.1597129635688201E-4</c:v>
                </c:pt>
                <c:pt idx="7333">
                  <c:v>-1.72494922575895E-4</c:v>
                </c:pt>
                <c:pt idx="7334">
                  <c:v>-1.8581612535496301E-4</c:v>
                </c:pt>
                <c:pt idx="7335">
                  <c:v>-1.52598526819325E-4</c:v>
                </c:pt>
                <c:pt idx="7336">
                  <c:v>-8.1161680589254703E-5</c:v>
                </c:pt>
                <c:pt idx="7337">
                  <c:v>1.0602612034908E-5</c:v>
                </c:pt>
                <c:pt idx="7338">
                  <c:v>9.9711414701098299E-5</c:v>
                </c:pt>
                <c:pt idx="7339">
                  <c:v>1.63846874990689E-4</c:v>
                </c:pt>
                <c:pt idx="7340">
                  <c:v>1.86945869006642E-4</c:v>
                </c:pt>
                <c:pt idx="7341">
                  <c:v>1.6322311040190701E-4</c:v>
                </c:pt>
                <c:pt idx="7342">
                  <c:v>9.8620111234348597E-5</c:v>
                </c:pt>
                <c:pt idx="7343">
                  <c:v>9.3170934133939405E-6</c:v>
                </c:pt>
                <c:pt idx="7344">
                  <c:v>-8.2319448251996606E-5</c:v>
                </c:pt>
                <c:pt idx="7345">
                  <c:v>-1.5333857342989199E-4</c:v>
                </c:pt>
                <c:pt idx="7346">
                  <c:v>-1.85953101648822E-4</c:v>
                </c:pt>
                <c:pt idx="7347">
                  <c:v>-1.71994521990511E-4</c:v>
                </c:pt>
                <c:pt idx="7348">
                  <c:v>-1.14958847323124E-4</c:v>
                </c:pt>
                <c:pt idx="7349">
                  <c:v>-2.91310161907465E-5</c:v>
                </c:pt>
                <c:pt idx="7350">
                  <c:v>6.3992858662307794E-5</c:v>
                </c:pt>
                <c:pt idx="7351">
                  <c:v>1.4108932508051199E-4</c:v>
                </c:pt>
                <c:pt idx="7352">
                  <c:v>1.82849094777674E-4</c:v>
                </c:pt>
                <c:pt idx="7353">
                  <c:v>1.78813174374333E-4</c:v>
                </c:pt>
                <c:pt idx="7354">
                  <c:v>1.29992385172541E-4</c:v>
                </c:pt>
                <c:pt idx="7355">
                  <c:v>4.8614196690073299E-5</c:v>
                </c:pt>
                <c:pt idx="7356">
                  <c:v>-4.4939718934004801E-5</c:v>
                </c:pt>
                <c:pt idx="7357">
                  <c:v>-1.27238203165285E-4</c:v>
                </c:pt>
                <c:pt idx="7358">
                  <c:v>-1.77669090085312E-4</c:v>
                </c:pt>
                <c:pt idx="7359">
                  <c:v>-1.8360165121445601E-4</c:v>
                </c:pt>
                <c:pt idx="7360">
                  <c:v>-1.4355003981498499E-4</c:v>
                </c:pt>
                <c:pt idx="7361">
                  <c:v>-6.7545430424056102E-5</c:v>
                </c:pt>
                <c:pt idx="7362">
                  <c:v>2.5376351038007499E-5</c:v>
                </c:pt>
                <c:pt idx="7363">
                  <c:v>1.11942467959149E-4</c:v>
                </c:pt>
                <c:pt idx="7364">
                  <c:v>1.7047189933926701E-4</c:v>
                </c:pt>
                <c:pt idx="7365">
                  <c:v>1.8630558599897799E-4</c:v>
                </c:pt>
                <c:pt idx="7366">
                  <c:v>1.55477882889298E-4</c:v>
                </c:pt>
                <c:pt idx="7367">
                  <c:v>8.5709779495230897E-5</c:v>
                </c:pt>
                <c:pt idx="7368">
                  <c:v>-5.5248698782870803E-6</c:v>
                </c:pt>
                <c:pt idx="7369">
                  <c:v>-9.5375781316983606E-5</c:v>
                </c:pt>
                <c:pt idx="7370">
                  <c:v>-1.61339236656449E-4</c:v>
                </c:pt>
                <c:pt idx="7371">
                  <c:v>-1.86894279299346E-4</c:v>
                </c:pt>
                <c:pt idx="7372">
                  <c:v>-1.65640490283786E-4</c:v>
                </c:pt>
                <c:pt idx="7373">
                  <c:v>-1.0290101291765099E-4</c:v>
                </c:pt>
                <c:pt idx="7374">
                  <c:v>-1.43893385147498E-5</c:v>
                </c:pt>
                <c:pt idx="7375">
                  <c:v>7.7726234984145797E-5</c:v>
                </c:pt>
                <c:pt idx="7376">
                  <c:v>1.5037479075270601E-4</c:v>
                </c:pt>
                <c:pt idx="7377">
                  <c:v>1.8536104731977499E-4</c:v>
                </c:pt>
                <c:pt idx="7378">
                  <c:v>1.73922479689151E-4</c:v>
                </c:pt>
                <c:pt idx="7379">
                  <c:v>1.18923948083645E-4</c:v>
                </c:pt>
                <c:pt idx="7380">
                  <c:v>3.4140175929977802E-5</c:v>
                </c:pt>
                <c:pt idx="7381">
                  <c:v>-5.91942150756285E-5</c:v>
                </c:pt>
                <c:pt idx="7382">
                  <c:v>-1.3770304770129301E-4</c:v>
                </c:pt>
                <c:pt idx="7383">
                  <c:v>-1.8172329778247899E-4</c:v>
                </c:pt>
                <c:pt idx="7384">
                  <c:v>-1.80229820604547E-4</c:v>
                </c:pt>
                <c:pt idx="7385">
                  <c:v>-1.33596666791571E-4</c:v>
                </c:pt>
                <c:pt idx="7386">
                  <c:v>-5.35033990070944E-5</c:v>
                </c:pt>
                <c:pt idx="7387">
                  <c:v>3.9990126969700102E-5</c:v>
                </c:pt>
                <c:pt idx="7388">
                  <c:v>1.23467877566196E-4</c:v>
                </c:pt>
                <c:pt idx="7389">
                  <c:v>1.7602233228713299E-4</c:v>
                </c:pt>
                <c:pt idx="7390">
                  <c:v>1.8449090192348399E-4</c:v>
                </c:pt>
                <c:pt idx="7391">
                  <c:v>1.4675258067463399E-4</c:v>
                </c:pt>
                <c:pt idx="7392">
                  <c:v>7.2259165208904703E-5</c:v>
                </c:pt>
                <c:pt idx="7393">
                  <c:v>-2.0332006446711699E-5</c:v>
                </c:pt>
                <c:pt idx="7394">
                  <c:v>-1.07830900957138E-4</c:v>
                </c:pt>
                <c:pt idx="7395">
                  <c:v>-1.6832287738850399E-4</c:v>
                </c:pt>
                <c:pt idx="7396">
                  <c:v>-1.86657344978597E-4</c:v>
                </c:pt>
                <c:pt idx="7397">
                  <c:v>-1.58242322580698E-4</c:v>
                </c:pt>
                <c:pt idx="7398">
                  <c:v>-9.01945288283625E-5</c:v>
                </c:pt>
                <c:pt idx="7399">
                  <c:v>4.43044195271871E-7</c:v>
                </c:pt>
                <c:pt idx="7400">
                  <c:v>9.0969654051753705E-5</c:v>
                </c:pt>
                <c:pt idx="7401">
                  <c:v>1.5871234971620999E-4</c:v>
                </c:pt>
                <c:pt idx="7402">
                  <c:v>1.8670455281430499E-4</c:v>
                </c:pt>
                <c:pt idx="7403">
                  <c:v>1.67935442429099E-4</c:v>
                </c:pt>
                <c:pt idx="7404">
                  <c:v>1.07105858691674E-4</c:v>
                </c:pt>
                <c:pt idx="7405">
                  <c:v>1.94509482084103E-5</c:v>
                </c:pt>
                <c:pt idx="7406">
                  <c:v>-7.3075572918572502E-5</c:v>
                </c:pt>
                <c:pt idx="7407">
                  <c:v>-1.4729986348015599E-4</c:v>
                </c:pt>
                <c:pt idx="7408">
                  <c:v>-1.8463198945112101E-4</c:v>
                </c:pt>
                <c:pt idx="7409">
                  <c:v>-1.75721888290345E-4</c:v>
                </c:pt>
                <c:pt idx="7410">
                  <c:v>-1.2280115010779801E-4</c:v>
                </c:pt>
                <c:pt idx="7411">
                  <c:v>-3.9124102077724603E-5</c:v>
                </c:pt>
                <c:pt idx="7412">
                  <c:v>5.43518200260239E-5</c:v>
                </c:pt>
                <c:pt idx="7413">
                  <c:v>1.3421499163004201E-4</c:v>
                </c:pt>
                <c:pt idx="7414">
                  <c:v>1.8046318597095501E-4</c:v>
                </c:pt>
                <c:pt idx="7415">
                  <c:v>1.8151325587311299E-4</c:v>
                </c:pt>
                <c:pt idx="7416">
                  <c:v>1.3710220481535999E-4</c:v>
                </c:pt>
                <c:pt idx="7417">
                  <c:v>5.8353056041269297E-5</c:v>
                </c:pt>
                <c:pt idx="7418">
                  <c:v>-3.5010977614436803E-5</c:v>
                </c:pt>
                <c:pt idx="7419">
                  <c:v>-1.1960629473427E-4</c:v>
                </c:pt>
                <c:pt idx="7420">
                  <c:v>-1.74245473354321E-4</c:v>
                </c:pt>
                <c:pt idx="7421">
                  <c:v>-1.8524379223234101E-4</c:v>
                </c:pt>
                <c:pt idx="7422">
                  <c:v>-1.4984665417671399E-4</c:v>
                </c:pt>
                <c:pt idx="7423">
                  <c:v>-7.6919492001374402E-5</c:v>
                </c:pt>
                <c:pt idx="7424">
                  <c:v>1.52726341195956E-5</c:v>
                </c:pt>
                <c:pt idx="7425">
                  <c:v>1.03639634280769E-4</c:v>
                </c:pt>
                <c:pt idx="7426">
                  <c:v>1.6604944510270999E-4</c:v>
                </c:pt>
                <c:pt idx="7427">
                  <c:v>1.8687114230270401E-4</c:v>
                </c:pt>
                <c:pt idx="7428">
                  <c:v>1.6088980264858201E-4</c:v>
                </c:pt>
                <c:pt idx="7429">
                  <c:v>9.4612613833247694E-5</c:v>
                </c:pt>
                <c:pt idx="7430">
                  <c:v>4.6391089493316002E-6</c:v>
                </c:pt>
                <c:pt idx="7431">
                  <c:v>-8.6496289549887207E-5</c:v>
                </c:pt>
                <c:pt idx="7432">
                  <c:v>-1.55968155747312E-4</c:v>
                </c:pt>
                <c:pt idx="7433">
                  <c:v>-1.8637682978162899E-4</c:v>
                </c:pt>
                <c:pt idx="7434">
                  <c:v>-1.7010627059922499E-4</c:v>
                </c:pt>
                <c:pt idx="7435">
                  <c:v>-1.11231540682553E-4</c:v>
                </c:pt>
                <c:pt idx="7436">
                  <c:v>-2.4498181371554899E-5</c:v>
                </c:pt>
                <c:pt idx="7437">
                  <c:v>6.8370899439633895E-5</c:v>
                </c:pt>
                <c:pt idx="7438">
                  <c:v>1.4411606434389801E-4</c:v>
                </c:pt>
                <c:pt idx="7439">
                  <c:v>1.8376646690207701E-4</c:v>
                </c:pt>
                <c:pt idx="7440">
                  <c:v>1.77391417820234E-4</c:v>
                </c:pt>
                <c:pt idx="7441">
                  <c:v>1.2658758768885E-4</c:v>
                </c:pt>
                <c:pt idx="7442">
                  <c:v>4.4079110928412E-5</c:v>
                </c:pt>
                <c:pt idx="7443">
                  <c:v>-4.9469252610999301E-5</c:v>
                </c:pt>
                <c:pt idx="7444">
                  <c:v>-1.3062773494902199E-4</c:v>
                </c:pt>
                <c:pt idx="7445">
                  <c:v>-1.7906969071342701E-4</c:v>
                </c:pt>
                <c:pt idx="7446">
                  <c:v>-1.8266253157094101E-4</c:v>
                </c:pt>
                <c:pt idx="7447">
                  <c:v>-1.4050640824043401E-4</c:v>
                </c:pt>
                <c:pt idx="7448">
                  <c:v>-6.3159583327635106E-5</c:v>
                </c:pt>
                <c:pt idx="7449">
                  <c:v>3.00059510431799E-5</c:v>
                </c:pt>
                <c:pt idx="7450">
                  <c:v>1.15656308831824E-4</c:v>
                </c:pt>
                <c:pt idx="7451">
                  <c:v>1.7233982659388701E-4</c:v>
                </c:pt>
                <c:pt idx="7452">
                  <c:v>1.85859765666844E-4</c:v>
                </c:pt>
                <c:pt idx="7453">
                  <c:v>1.5282997343826101E-4</c:v>
                </c:pt>
                <c:pt idx="7454">
                  <c:v>8.1522966273741694E-5</c:v>
                </c:pt>
                <c:pt idx="7455">
                  <c:v>-1.0201973525803499E-5</c:v>
                </c:pt>
                <c:pt idx="7456">
                  <c:v>-9.9371765767362194E-5</c:v>
                </c:pt>
                <c:pt idx="7457">
                  <c:v>-1.6365328281480501E-4</c:v>
                </c:pt>
                <c:pt idx="7458">
                  <c:v>-1.86946819950019E-4</c:v>
                </c:pt>
                <c:pt idx="7459">
                  <c:v>-1.63418366294876E-4</c:v>
                </c:pt>
                <c:pt idx="7460">
                  <c:v>-9.8960769027237007E-5</c:v>
                </c:pt>
                <c:pt idx="7461">
                  <c:v>-9.7178332486847997E-6</c:v>
                </c:pt>
                <c:pt idx="7462">
                  <c:v>8.1958994152061201E-5</c:v>
                </c:pt>
                <c:pt idx="7463">
                  <c:v>1.53108683030736E-4</c:v>
                </c:pt>
                <c:pt idx="7464">
                  <c:v>1.8591135242705E-4</c:v>
                </c:pt>
                <c:pt idx="7465">
                  <c:v>1.72151370297709E-4</c:v>
                </c:pt>
                <c:pt idx="7466">
                  <c:v>1.15275009527738E-4</c:v>
                </c:pt>
                <c:pt idx="7467">
                  <c:v>2.9527307507304099E-5</c:v>
                </c:pt>
                <c:pt idx="7468">
                  <c:v>-6.3615691852452301E-5</c:v>
                </c:pt>
                <c:pt idx="7469">
                  <c:v>-1.4082574654465999E-4</c:v>
                </c:pt>
                <c:pt idx="7470">
                  <c:v>-1.82765119395252E-4</c:v>
                </c:pt>
                <c:pt idx="7471">
                  <c:v>-1.7892983430081399E-4</c:v>
                </c:pt>
                <c:pt idx="7472">
                  <c:v>-1.3028046220563201E-4</c:v>
                </c:pt>
                <c:pt idx="7473">
                  <c:v>-4.9001540149737201E-5</c:v>
                </c:pt>
                <c:pt idx="7474">
                  <c:v>4.4550121620145702E-5</c:v>
                </c:pt>
                <c:pt idx="7475">
                  <c:v>1.2694392906137299E-4</c:v>
                </c:pt>
                <c:pt idx="7476">
                  <c:v>1.7754384196621599E-4</c:v>
                </c:pt>
                <c:pt idx="7477">
                  <c:v>1.8367679824858599E-4</c:v>
                </c:pt>
                <c:pt idx="7478">
                  <c:v>1.43806760961465E-4</c:v>
                </c:pt>
                <c:pt idx="7479">
                  <c:v>6.7919428279168001E-5</c:v>
                </c:pt>
                <c:pt idx="7480">
                  <c:v>-2.49787465571908E-5</c:v>
                </c:pt>
                <c:pt idx="7481">
                  <c:v>-1.11620839361407E-4</c:v>
                </c:pt>
                <c:pt idx="7482">
                  <c:v>-1.7030680050214301E-4</c:v>
                </c:pt>
                <c:pt idx="7483">
                  <c:v>-1.86338366950429E-4</c:v>
                </c:pt>
                <c:pt idx="7484">
                  <c:v>-1.5570033343667401E-4</c:v>
                </c:pt>
                <c:pt idx="7485">
                  <c:v>-8.6066185518959704E-5</c:v>
                </c:pt>
                <c:pt idx="7486">
                  <c:v>5.1237724778316398E-6</c:v>
                </c:pt>
                <c:pt idx="7487">
                  <c:v>9.50304498719732E-5</c:v>
                </c:pt>
                <c:pt idx="7488">
                  <c:v>1.6113616156956701E-4</c:v>
                </c:pt>
                <c:pt idx="7489">
                  <c:v>1.86884321985889E-4</c:v>
                </c:pt>
                <c:pt idx="7490">
                  <c:v>1.6582614461468001E-4</c:v>
                </c:pt>
                <c:pt idx="7491">
                  <c:v>1.0323578061400599E-4</c:v>
                </c:pt>
                <c:pt idx="7492">
                  <c:v>1.47893749302678E-5</c:v>
                </c:pt>
                <c:pt idx="7493">
                  <c:v>-7.7361121451377906E-5</c:v>
                </c:pt>
                <c:pt idx="7494">
                  <c:v>-1.5013604505197001E-4</c:v>
                </c:pt>
                <c:pt idx="7495">
                  <c:v>-1.8530846479289099E-4</c:v>
                </c:pt>
                <c:pt idx="7496">
                  <c:v>-1.7406922995617501E-4</c:v>
                </c:pt>
                <c:pt idx="7497">
                  <c:v>-1.19233276629829E-4</c:v>
                </c:pt>
                <c:pt idx="7498">
                  <c:v>-3.4534609501994501E-5</c:v>
                </c:pt>
                <c:pt idx="7499">
                  <c:v>5.8813464812778701E-5</c:v>
                </c:pt>
                <c:pt idx="7500">
                  <c:v>1.3743134201294401E-4</c:v>
                </c:pt>
                <c:pt idx="7501">
                  <c:v>1.81628687043817E-4</c:v>
                </c:pt>
                <c:pt idx="7502">
                  <c:v>1.8033600066199299E-4</c:v>
                </c:pt>
                <c:pt idx="7503">
                  <c:v>1.3387704419104399E-4</c:v>
                </c:pt>
                <c:pt idx="7504">
                  <c:v>5.3887751489561498E-5</c:v>
                </c:pt>
                <c:pt idx="7505">
                  <c:v>-3.9598062867822801E-5</c:v>
                </c:pt>
                <c:pt idx="7506">
                  <c:v>-1.23166296731412E-4</c:v>
                </c:pt>
                <c:pt idx="7507">
                  <c:v>-1.7588676751038699E-4</c:v>
                </c:pt>
                <c:pt idx="7508">
                  <c:v>-1.8455530624409401E-4</c:v>
                </c:pt>
                <c:pt idx="7509">
                  <c:v>-1.47000823630967E-4</c:v>
                </c:pt>
                <c:pt idx="7510">
                  <c:v>-7.2629072812561196E-5</c:v>
                </c:pt>
                <c:pt idx="7511">
                  <c:v>1.9933079849808501E-5</c:v>
                </c:pt>
                <c:pt idx="7512">
                  <c:v>1.07502869007943E-4</c:v>
                </c:pt>
                <c:pt idx="7513">
                  <c:v>1.68147897723657E-4</c:v>
                </c:pt>
                <c:pt idx="7514">
                  <c:v>1.86679242340652E-4</c:v>
                </c:pt>
                <c:pt idx="7515">
                  <c:v>1.58455612639488E-4</c:v>
                </c:pt>
                <c:pt idx="7516">
                  <c:v>9.05457917655082E-5</c:v>
                </c:pt>
                <c:pt idx="7517">
                  <c:v>-4.1784361455969401E-8</c:v>
                </c:pt>
                <c:pt idx="7518">
                  <c:v>-9.0618895335882195E-5</c:v>
                </c:pt>
                <c:pt idx="7519">
                  <c:v>-1.5849994181462199E-4</c:v>
                </c:pt>
                <c:pt idx="7520">
                  <c:v>-1.8668369460363599E-4</c:v>
                </c:pt>
                <c:pt idx="7521">
                  <c:v>-1.68111357977606E-4</c:v>
                </c:pt>
                <c:pt idx="7522">
                  <c:v>-1.07434488858933E-4</c:v>
                </c:pt>
                <c:pt idx="7523">
                  <c:v>-1.9849985530357198E-5</c:v>
                </c:pt>
                <c:pt idx="7524">
                  <c:v>7.2706069814666802E-5</c:v>
                </c:pt>
                <c:pt idx="7525">
                  <c:v>1.47052438938895E-4</c:v>
                </c:pt>
                <c:pt idx="7526">
                  <c:v>1.8456861248377499E-4</c:v>
                </c:pt>
                <c:pt idx="7527">
                  <c:v>1.75858432051548E-4</c:v>
                </c:pt>
                <c:pt idx="7528">
                  <c:v>1.231034163655E-4</c:v>
                </c:pt>
                <c:pt idx="7529">
                  <c:v>3.9516386372560301E-5</c:v>
                </c:pt>
                <c:pt idx="7530">
                  <c:v>-5.3967767729250798E-5</c:v>
                </c:pt>
                <c:pt idx="7531">
                  <c:v>-1.3393535961154601E-4</c:v>
                </c:pt>
                <c:pt idx="7532">
                  <c:v>-1.8035800980447899E-4</c:v>
                </c:pt>
                <c:pt idx="7533">
                  <c:v>-1.81608877582017E-4</c:v>
                </c:pt>
                <c:pt idx="7534">
                  <c:v>-1.3737467534945499E-4</c:v>
                </c:pt>
                <c:pt idx="7535">
                  <c:v>-5.8734133465006303E-5</c:v>
                </c:pt>
                <c:pt idx="7536">
                  <c:v>3.4616736505864998E-5</c:v>
                </c:pt>
                <c:pt idx="7537">
                  <c:v>1.19297630072199E-4</c:v>
                </c:pt>
                <c:pt idx="7538">
                  <c:v>1.7409969211818399E-4</c:v>
                </c:pt>
                <c:pt idx="7539">
                  <c:v>1.8529740623708901E-4</c:v>
                </c:pt>
                <c:pt idx="7540">
                  <c:v>1.50086235462261E-4</c:v>
                </c:pt>
                <c:pt idx="7541">
                  <c:v>7.7285035948500405E-5</c:v>
                </c:pt>
                <c:pt idx="7542">
                  <c:v>-1.48726802601181E-5</c:v>
                </c:pt>
                <c:pt idx="7543">
                  <c:v>-1.0330544143418E-4</c:v>
                </c:pt>
                <c:pt idx="7544">
                  <c:v>-1.65864713940619E-4</c:v>
                </c:pt>
                <c:pt idx="7545">
                  <c:v>-1.86882139890646E-4</c:v>
                </c:pt>
                <c:pt idx="7546">
                  <c:v>-1.6109377457243301E-4</c:v>
                </c:pt>
                <c:pt idx="7547">
                  <c:v>-9.4958474059329303E-5</c:v>
                </c:pt>
                <c:pt idx="7548">
                  <c:v>-5.0402346384601897E-6</c:v>
                </c:pt>
                <c:pt idx="7549">
                  <c:v>8.6140362814956896E-5</c:v>
                </c:pt>
                <c:pt idx="7550">
                  <c:v>1.5574657202535201E-4</c:v>
                </c:pt>
                <c:pt idx="7551">
                  <c:v>1.8634508609041001E-4</c:v>
                </c:pt>
                <c:pt idx="7552">
                  <c:v>1.70272317343137E-4</c:v>
                </c:pt>
                <c:pt idx="7553">
                  <c:v>1.11553790424504E-4</c:v>
                </c:pt>
                <c:pt idx="7554">
                  <c:v>2.4895924664579901E-5</c:v>
                </c:pt>
                <c:pt idx="7555">
                  <c:v>-6.79972798706926E-5</c:v>
                </c:pt>
                <c:pt idx="7556">
                  <c:v>-1.4386014383784999E-4</c:v>
                </c:pt>
                <c:pt idx="7557">
                  <c:v>-1.8369234233727699E-4</c:v>
                </c:pt>
                <c:pt idx="7558">
                  <c:v>-1.77517654153771E-4</c:v>
                </c:pt>
                <c:pt idx="7559">
                  <c:v>-1.2688256824787701E-4</c:v>
                </c:pt>
                <c:pt idx="7560">
                  <c:v>-4.44689560019944E-5</c:v>
                </c:pt>
                <c:pt idx="7561">
                  <c:v>4.9082182139963697E-5</c:v>
                </c:pt>
                <c:pt idx="7562">
                  <c:v>1.3034038328121501E-4</c:v>
                </c:pt>
                <c:pt idx="7563">
                  <c:v>1.7895402685665101E-4</c:v>
                </c:pt>
                <c:pt idx="7564">
                  <c:v>1.82747524255652E-4</c:v>
                </c:pt>
                <c:pt idx="7565">
                  <c:v>1.4077077052149001E-4</c:v>
                </c:pt>
                <c:pt idx="7566">
                  <c:v>6.3537104031761096E-5</c:v>
                </c:pt>
                <c:pt idx="7567">
                  <c:v>-2.9609824318301E-5</c:v>
                </c:pt>
                <c:pt idx="7568">
                  <c:v>-1.1534078848183E-4</c:v>
                </c:pt>
                <c:pt idx="7569">
                  <c:v>-1.7218393664777899E-4</c:v>
                </c:pt>
                <c:pt idx="7570">
                  <c:v>-1.8590254972869699E-4</c:v>
                </c:pt>
                <c:pt idx="7571">
                  <c:v>-1.5306071597437099E-4</c:v>
                </c:pt>
                <c:pt idx="7572">
                  <c:v>-8.1883876384516202E-5</c:v>
                </c:pt>
                <c:pt idx="7573">
                  <c:v>9.8012880165313008E-6</c:v>
                </c:pt>
                <c:pt idx="7574">
                  <c:v>9.9031659031061895E-5</c:v>
                </c:pt>
                <c:pt idx="7575">
                  <c:v>1.63458936693452E-4</c:v>
                </c:pt>
                <c:pt idx="7576">
                  <c:v>1.8694690963534099E-4</c:v>
                </c:pt>
                <c:pt idx="7577">
                  <c:v>1.6361286932462901E-4</c:v>
                </c:pt>
                <c:pt idx="7578">
                  <c:v>9.9300970911009903E-5</c:v>
                </c:pt>
                <c:pt idx="7579">
                  <c:v>1.01185283142271E-5</c:v>
                </c:pt>
                <c:pt idx="7580">
                  <c:v>-8.1598162469646501E-5</c:v>
                </c:pt>
                <c:pt idx="7581">
                  <c:v>-1.52878087264746E-4</c:v>
                </c:pt>
                <c:pt idx="7582">
                  <c:v>-1.8586874671759E-4</c:v>
                </c:pt>
                <c:pt idx="7583">
                  <c:v>-1.7230742550901999E-4</c:v>
                </c:pt>
                <c:pt idx="7584">
                  <c:v>-1.1559064066405099E-4</c:v>
                </c:pt>
                <c:pt idx="7585">
                  <c:v>-2.99234627924953E-5</c:v>
                </c:pt>
                <c:pt idx="7586">
                  <c:v>6.3238231967127696E-5</c:v>
                </c:pt>
                <c:pt idx="7587">
                  <c:v>1.40561519229073E-4</c:v>
                </c:pt>
                <c:pt idx="7588">
                  <c:v>1.82680302019737E-4</c:v>
                </c:pt>
                <c:pt idx="7589">
                  <c:v>1.7904566990323999E-4</c:v>
                </c:pt>
                <c:pt idx="7590">
                  <c:v>1.30567939040778E-4</c:v>
                </c:pt>
                <c:pt idx="7591">
                  <c:v>4.93886578608641E-5</c:v>
                </c:pt>
                <c:pt idx="7592">
                  <c:v>-4.4160319065293301E-5</c:v>
                </c:pt>
                <c:pt idx="7593">
                  <c:v>-1.2664907013081701E-4</c:v>
                </c:pt>
                <c:pt idx="7594">
                  <c:v>-1.77417775908286E-4</c:v>
                </c:pt>
                <c:pt idx="7595">
                  <c:v>-1.8375109908954899E-4</c:v>
                </c:pt>
                <c:pt idx="7596">
                  <c:v>-1.4406281959477199E-4</c:v>
                </c:pt>
                <c:pt idx="7597">
                  <c:v>-6.8293113231634198E-5</c:v>
                </c:pt>
                <c:pt idx="7598">
                  <c:v>2.4581027000083098E-5</c:v>
                </c:pt>
                <c:pt idx="7599">
                  <c:v>1.1129869653000899E-4</c:v>
                </c:pt>
                <c:pt idx="7600">
                  <c:v>1.7014091706700699E-4</c:v>
                </c:pt>
                <c:pt idx="7601">
                  <c:v>1.8637028944695099E-4</c:v>
                </c:pt>
                <c:pt idx="7602">
                  <c:v>1.5592206667756699E-4</c:v>
                </c:pt>
                <c:pt idx="7603">
                  <c:v>8.6422195038509398E-5</c:v>
                </c:pt>
                <c:pt idx="7604">
                  <c:v>-4.7226514723192999E-6</c:v>
                </c:pt>
                <c:pt idx="7605">
                  <c:v>-9.4684680624702896E-5</c:v>
                </c:pt>
                <c:pt idx="7606">
                  <c:v>-1.60932344133514E-4</c:v>
                </c:pt>
                <c:pt idx="7607">
                  <c:v>-1.8687350370230499E-4</c:v>
                </c:pt>
                <c:pt idx="7608">
                  <c:v>-1.6601103498979899E-4</c:v>
                </c:pt>
                <c:pt idx="7609">
                  <c:v>-1.03570072706405E-4</c:v>
                </c:pt>
                <c:pt idx="7610">
                  <c:v>-1.5189343211606099E-5</c:v>
                </c:pt>
                <c:pt idx="7611">
                  <c:v>7.6995651518384006E-5</c:v>
                </c:pt>
                <c:pt idx="7612">
                  <c:v>1.4989660767924999E-4</c:v>
                </c:pt>
                <c:pt idx="7613">
                  <c:v>1.8525502855580299E-4</c:v>
                </c:pt>
                <c:pt idx="7614">
                  <c:v>1.74215178291793E-4</c:v>
                </c:pt>
                <c:pt idx="7615">
                  <c:v>1.195420558721E-4</c:v>
                </c:pt>
                <c:pt idx="7616">
                  <c:v>3.4928883974163699E-5</c:v>
                </c:pt>
                <c:pt idx="7617">
                  <c:v>-5.8432443598167102E-5</c:v>
                </c:pt>
                <c:pt idx="7618">
                  <c:v>-1.3715900318277301E-4</c:v>
                </c:pt>
                <c:pt idx="7619">
                  <c:v>-1.8153323954757099E-4</c:v>
                </c:pt>
                <c:pt idx="7620">
                  <c:v>-1.8044134991722E-4</c:v>
                </c:pt>
                <c:pt idx="7621">
                  <c:v>-1.3415680482323301E-4</c:v>
                </c:pt>
                <c:pt idx="7622">
                  <c:v>-5.4271855712871698E-5</c:v>
                </c:pt>
                <c:pt idx="7623">
                  <c:v>3.9205816338929101E-5</c:v>
                </c:pt>
                <c:pt idx="7624">
                  <c:v>1.22864148473418E-4</c:v>
                </c:pt>
                <c:pt idx="7625">
                  <c:v>1.7575039242889701E-4</c:v>
                </c:pt>
                <c:pt idx="7626">
                  <c:v>1.8461886032427799E-4</c:v>
                </c:pt>
                <c:pt idx="7627">
                  <c:v>1.4724838935918199E-4</c:v>
                </c:pt>
                <c:pt idx="7628">
                  <c:v>7.2998645816389293E-5</c:v>
                </c:pt>
                <c:pt idx="7629">
                  <c:v>-1.9534061421840399E-5</c:v>
                </c:pt>
                <c:pt idx="7630">
                  <c:v>-1.0717434179645101E-4</c:v>
                </c:pt>
                <c:pt idx="7631">
                  <c:v>-1.6797214340679201E-4</c:v>
                </c:pt>
                <c:pt idx="7632">
                  <c:v>-1.86700279677376E-4</c:v>
                </c:pt>
                <c:pt idx="7633">
                  <c:v>-1.5866817269831099E-4</c:v>
                </c:pt>
                <c:pt idx="7634">
                  <c:v>-9.0896637561071203E-5</c:v>
                </c:pt>
                <c:pt idx="7635">
                  <c:v>-3.5947566485909902E-7</c:v>
                </c:pt>
                <c:pt idx="7636">
                  <c:v>9.0267719141641996E-5</c:v>
                </c:pt>
                <c:pt idx="7637">
                  <c:v>1.5828680370884299E-4</c:v>
                </c:pt>
                <c:pt idx="7638">
                  <c:v>1.8666197634712399E-4</c:v>
                </c:pt>
                <c:pt idx="7639">
                  <c:v>1.68286499042434E-4</c:v>
                </c:pt>
                <c:pt idx="7640">
                  <c:v>1.0776262407891799E-4</c:v>
                </c:pt>
                <c:pt idx="7641">
                  <c:v>2.02489314040523E-5</c:v>
                </c:pt>
                <c:pt idx="7642">
                  <c:v>-7.2336231756209906E-5</c:v>
                </c:pt>
                <c:pt idx="7643">
                  <c:v>-1.4680433693172601E-4</c:v>
                </c:pt>
                <c:pt idx="7644">
                  <c:v>-1.8450438521470201E-4</c:v>
                </c:pt>
                <c:pt idx="7645">
                  <c:v>-1.75994165638547E-4</c:v>
                </c:pt>
                <c:pt idx="7646">
                  <c:v>-1.23405115489677E-4</c:v>
                </c:pt>
                <c:pt idx="7647">
                  <c:v>-3.9908488616660802E-5</c:v>
                </c:pt>
                <c:pt idx="7648">
                  <c:v>5.3583466804688198E-5</c:v>
                </c:pt>
                <c:pt idx="7649">
                  <c:v>1.33655110557108E-4</c:v>
                </c:pt>
                <c:pt idx="7650">
                  <c:v>1.8025200273438899E-4</c:v>
                </c:pt>
                <c:pt idx="7651">
                  <c:v>1.8170366262459901E-4</c:v>
                </c:pt>
                <c:pt idx="7652">
                  <c:v>1.3764651300278999E-4</c:v>
                </c:pt>
                <c:pt idx="7653">
                  <c:v>5.9114940302458797E-5</c:v>
                </c:pt>
                <c:pt idx="7654">
                  <c:v>-3.4222335919089202E-5</c:v>
                </c:pt>
                <c:pt idx="7655">
                  <c:v>-1.1898841580974201E-4</c:v>
                </c:pt>
                <c:pt idx="7656">
                  <c:v>-1.7395310881030299E-4</c:v>
                </c:pt>
                <c:pt idx="7657">
                  <c:v>-1.8535016658258099E-4</c:v>
                </c:pt>
                <c:pt idx="7658">
                  <c:v>-1.5032512530529501E-4</c:v>
                </c:pt>
                <c:pt idx="7659">
                  <c:v>-7.76502238459241E-5</c:v>
                </c:pt>
                <c:pt idx="7660">
                  <c:v>1.4472657882675699E-5</c:v>
                </c:pt>
                <c:pt idx="7661">
                  <c:v>1.02970772662708E-4</c:v>
                </c:pt>
                <c:pt idx="7662">
                  <c:v>1.6567921864506699E-4</c:v>
                </c:pt>
                <c:pt idx="7663">
                  <c:v>1.8689227651851501E-4</c:v>
                </c:pt>
                <c:pt idx="7664">
                  <c:v>1.6129700434238899E-4</c:v>
                </c:pt>
                <c:pt idx="7665">
                  <c:v>9.53038968147411E-5</c:v>
                </c:pt>
                <c:pt idx="7666">
                  <c:v>5.4413371073881197E-6</c:v>
                </c:pt>
                <c:pt idx="7667">
                  <c:v>-8.5784039234114998E-5</c:v>
                </c:pt>
                <c:pt idx="7668">
                  <c:v>-1.55524270783889E-4</c:v>
                </c:pt>
                <c:pt idx="7669">
                  <c:v>-1.86312483913307E-4</c:v>
                </c:pt>
                <c:pt idx="7670">
                  <c:v>-1.7043757964789799E-4</c:v>
                </c:pt>
                <c:pt idx="7671">
                  <c:v>-1.1187552624169E-4</c:v>
                </c:pt>
                <c:pt idx="7672">
                  <c:v>-2.5293553262871701E-5</c:v>
                </c:pt>
                <c:pt idx="7673">
                  <c:v>6.7623347040445697E-5</c:v>
                </c:pt>
                <c:pt idx="7674">
                  <c:v>1.4360356057269399E-4</c:v>
                </c:pt>
                <c:pt idx="7675">
                  <c:v>1.8361737150769699E-4</c:v>
                </c:pt>
                <c:pt idx="7676">
                  <c:v>1.77643072669122E-4</c:v>
                </c:pt>
                <c:pt idx="7677">
                  <c:v>1.27176964262948E-4</c:v>
                </c:pt>
                <c:pt idx="7678">
                  <c:v>4.4858596208510801E-5</c:v>
                </c:pt>
                <c:pt idx="7679">
                  <c:v>-4.8694885548876102E-5</c:v>
                </c:pt>
                <c:pt idx="7680">
                  <c:v>-1.30052431139408E-4</c:v>
                </c:pt>
                <c:pt idx="7681">
                  <c:v>-1.78837538564365E-4</c:v>
                </c:pt>
                <c:pt idx="7682">
                  <c:v>-1.82831675028332E-4</c:v>
                </c:pt>
                <c:pt idx="7683">
                  <c:v>-1.41034484276084E-4</c:v>
                </c:pt>
                <c:pt idx="7684">
                  <c:v>-6.3914332022469494E-5</c:v>
                </c:pt>
                <c:pt idx="7685">
                  <c:v>2.9213561181903101E-5</c:v>
                </c:pt>
                <c:pt idx="7686">
                  <c:v>1.15024736760491E-4</c:v>
                </c:pt>
                <c:pt idx="7687">
                  <c:v>1.7202725345575199E-4</c:v>
                </c:pt>
                <c:pt idx="7688">
                  <c:v>1.85944477343417E-4</c:v>
                </c:pt>
                <c:pt idx="7689">
                  <c:v>1.5329075336463E-4</c:v>
                </c:pt>
                <c:pt idx="7690">
                  <c:v>8.2244409258876497E-5</c:v>
                </c:pt>
                <c:pt idx="7691">
                  <c:v>-9.4005573530370103E-6</c:v>
                </c:pt>
                <c:pt idx="7692">
                  <c:v>-9.8691096059058298E-5</c:v>
                </c:pt>
                <c:pt idx="7693">
                  <c:v>-1.6326383752197601E-4</c:v>
                </c:pt>
                <c:pt idx="7694">
                  <c:v>-1.8694613806219799E-4</c:v>
                </c:pt>
                <c:pt idx="7695">
                  <c:v>-1.6380661859509801E-4</c:v>
                </c:pt>
                <c:pt idx="7696">
                  <c:v>-9.9640715318368396E-5</c:v>
                </c:pt>
                <c:pt idx="7697">
                  <c:v>-1.05191767640312E-5</c:v>
                </c:pt>
                <c:pt idx="7698">
                  <c:v>8.1236954867092398E-5</c:v>
                </c:pt>
                <c:pt idx="7699">
                  <c:v>1.52646787194272E-4</c:v>
                </c:pt>
                <c:pt idx="7700">
                  <c:v>1.8582528471672701E-4</c:v>
                </c:pt>
                <c:pt idx="7701">
                  <c:v>1.72462686905502E-4</c:v>
                </c:pt>
                <c:pt idx="7702">
                  <c:v>1.15905739277959E-4</c:v>
                </c:pt>
                <c:pt idx="7703">
                  <c:v>3.0319480221245099E-5</c:v>
                </c:pt>
                <c:pt idx="7704">
                  <c:v>-6.2860480745279798E-5</c:v>
                </c:pt>
                <c:pt idx="7705">
                  <c:v>-1.40296644351037E-4</c:v>
                </c:pt>
                <c:pt idx="7706">
                  <c:v>-1.8259464304188299E-4</c:v>
                </c:pt>
                <c:pt idx="7707">
                  <c:v>-1.7916068064795899E-4</c:v>
                </c:pt>
                <c:pt idx="7708">
                  <c:v>-1.3085481435358101E-4</c:v>
                </c:pt>
                <c:pt idx="7709">
                  <c:v>-4.97755480400151E-5</c:v>
                </c:pt>
                <c:pt idx="7710">
                  <c:v>4.37703130652556E-5</c:v>
                </c:pt>
                <c:pt idx="7711">
                  <c:v>1.2635362773202299E-4</c:v>
                </c:pt>
                <c:pt idx="7712">
                  <c:v>1.7729089249230701E-4</c:v>
                </c:pt>
                <c:pt idx="7713">
                  <c:v>1.83824553395042E-4</c:v>
                </c:pt>
                <c:pt idx="7714">
                  <c:v>1.44318214535251E-4</c:v>
                </c:pt>
                <c:pt idx="7715">
                  <c:v>6.8666483559900099E-5</c:v>
                </c:pt>
                <c:pt idx="7716">
                  <c:v>-2.4183194198965901E-5</c:v>
                </c:pt>
                <c:pt idx="7717">
                  <c:v>-1.1097604094905499E-4</c:v>
                </c:pt>
                <c:pt idx="7718">
                  <c:v>-1.6997424979807701E-4</c:v>
                </c:pt>
                <c:pt idx="7719">
                  <c:v>-1.86401353341477E-4</c:v>
                </c:pt>
                <c:pt idx="7720">
                  <c:v>-1.56143081590459E-4</c:v>
                </c:pt>
                <c:pt idx="7721">
                  <c:v>-8.6777806413755202E-5</c:v>
                </c:pt>
                <c:pt idx="7722">
                  <c:v>4.3215087097018796E-6</c:v>
                </c:pt>
                <c:pt idx="7723">
                  <c:v>9.4338475168120404E-5</c:v>
                </c:pt>
                <c:pt idx="7724">
                  <c:v>1.60727785287271E-4</c:v>
                </c:pt>
                <c:pt idx="7725">
                  <c:v>1.8686182449843201E-4</c:v>
                </c:pt>
                <c:pt idx="7726">
                  <c:v>1.66195160557361E-4</c:v>
                </c:pt>
                <c:pt idx="7727">
                  <c:v>1.03903887654772E-4</c:v>
                </c:pt>
                <c:pt idx="7728">
                  <c:v>1.5589241516123299E-5</c:v>
                </c:pt>
                <c:pt idx="7729">
                  <c:v>-7.66298268688725E-5</c:v>
                </c:pt>
                <c:pt idx="7730">
                  <c:v>-1.49656479737625E-4</c:v>
                </c:pt>
                <c:pt idx="7731">
                  <c:v>-1.85200738854691E-4</c:v>
                </c:pt>
                <c:pt idx="7732">
                  <c:v>-1.74360324023626E-4</c:v>
                </c:pt>
                <c:pt idx="7733">
                  <c:v>-1.1985028438792099E-4</c:v>
                </c:pt>
                <c:pt idx="7734">
                  <c:v>-3.5322997530075501E-5</c:v>
                </c:pt>
                <c:pt idx="7735">
                  <c:v>5.8051153187146301E-5</c:v>
                </c:pt>
                <c:pt idx="7736">
                  <c:v>1.3688603246543799E-4</c:v>
                </c:pt>
                <c:pt idx="7737">
                  <c:v>1.8143695573346499E-4</c:v>
                </c:pt>
                <c:pt idx="7738">
                  <c:v>1.8054586788488801E-4</c:v>
                </c:pt>
                <c:pt idx="7739">
                  <c:v>1.3443594739928901E-4</c:v>
                </c:pt>
                <c:pt idx="7740">
                  <c:v>5.4655709907468603E-5</c:v>
                </c:pt>
                <c:pt idx="7741">
                  <c:v>-3.8813389190086601E-5</c:v>
                </c:pt>
                <c:pt idx="7742">
                  <c:v>-1.2256143418419899E-4</c:v>
                </c:pt>
                <c:pt idx="7743">
                  <c:v>-1.7561320767093901E-4</c:v>
                </c:pt>
                <c:pt idx="7744">
                  <c:v>-1.8468156387124499E-4</c:v>
                </c:pt>
                <c:pt idx="7745">
                  <c:v>-1.47495276718751E-4</c:v>
                </c:pt>
                <c:pt idx="7746">
                  <c:v>-7.3367882517778098E-5</c:v>
                </c:pt>
                <c:pt idx="7747">
                  <c:v>1.91349530010727E-5</c:v>
                </c:pt>
                <c:pt idx="7748">
                  <c:v>1.06845320836174E-4</c:v>
                </c:pt>
                <c:pt idx="7749">
                  <c:v>1.67795615247606E-4</c:v>
                </c:pt>
                <c:pt idx="7750">
                  <c:v>1.8672045689184901E-4</c:v>
                </c:pt>
                <c:pt idx="7751">
                  <c:v>1.5888000177790901E-4</c:v>
                </c:pt>
                <c:pt idx="7752">
                  <c:v>9.1247064598716E-5</c:v>
                </c:pt>
                <c:pt idx="7753">
                  <c:v>7.6073403508127904E-7</c:v>
                </c:pt>
                <c:pt idx="7754">
                  <c:v>-8.9916127086891003E-5</c:v>
                </c:pt>
                <c:pt idx="7755">
                  <c:v>-1.5807293638079399E-4</c:v>
                </c:pt>
                <c:pt idx="7756">
                  <c:v>-1.8663939814482399E-4</c:v>
                </c:pt>
                <c:pt idx="7757">
                  <c:v>-1.68460864816713E-4</c:v>
                </c:pt>
                <c:pt idx="7758">
                  <c:v>-1.0809026283992299E-4</c:v>
                </c:pt>
                <c:pt idx="7759">
                  <c:v>-2.0647783991564401E-5</c:v>
                </c:pt>
                <c:pt idx="7760">
                  <c:v>7.19660604470342E-5</c:v>
                </c:pt>
                <c:pt idx="7761">
                  <c:v>1.4655555860164601E-4</c:v>
                </c:pt>
                <c:pt idx="7762">
                  <c:v>1.84439307939795E-4</c:v>
                </c:pt>
                <c:pt idx="7763">
                  <c:v>1.7612908842602301E-4</c:v>
                </c:pt>
                <c:pt idx="7764">
                  <c:v>1.2370624609041301E-4</c:v>
                </c:pt>
                <c:pt idx="7765">
                  <c:v>4.03004070036238E-5</c:v>
                </c:pt>
                <c:pt idx="7766">
                  <c:v>-5.3198919022798402E-5</c:v>
                </c:pt>
                <c:pt idx="7767">
                  <c:v>-1.33374245757826E-4</c:v>
                </c:pt>
                <c:pt idx="7768">
                  <c:v>-1.8014516524905499E-4</c:v>
                </c:pt>
                <c:pt idx="7769">
                  <c:v>-1.81797610564186E-4</c:v>
                </c:pt>
                <c:pt idx="7770">
                  <c:v>-1.3791771652301701E-4</c:v>
                </c:pt>
                <c:pt idx="7771">
                  <c:v>-5.9495474799261301E-5</c:v>
                </c:pt>
                <c:pt idx="7772">
                  <c:v>3.3827777671100401E-5</c:v>
                </c:pt>
                <c:pt idx="7773">
                  <c:v>1.18678653371437E-4</c:v>
                </c:pt>
                <c:pt idx="7774">
                  <c:v>1.7380572410598201E-4</c:v>
                </c:pt>
                <c:pt idx="7775">
                  <c:v>1.8540207302575001E-4</c:v>
                </c:pt>
                <c:pt idx="7776">
                  <c:v>1.5056332260525801E-4</c:v>
                </c:pt>
                <c:pt idx="7777">
                  <c:v>7.8015054011236297E-5</c:v>
                </c:pt>
                <c:pt idx="7778">
                  <c:v>-1.40725688301588E-5</c:v>
                </c:pt>
                <c:pt idx="7779">
                  <c:v>-1.0263562950816099E-4</c:v>
                </c:pt>
                <c:pt idx="7780">
                  <c:v>-1.6549296007062399E-4</c:v>
                </c:pt>
                <c:pt idx="7781">
                  <c:v>-1.86901552139609E-4</c:v>
                </c:pt>
                <c:pt idx="7782">
                  <c:v>-1.6149949102217499E-4</c:v>
                </c:pt>
                <c:pt idx="7783">
                  <c:v>-9.5648880508131606E-5</c:v>
                </c:pt>
                <c:pt idx="7784">
                  <c:v>-5.8424145082490902E-6</c:v>
                </c:pt>
                <c:pt idx="7785">
                  <c:v>8.5427320448932804E-5</c:v>
                </c:pt>
                <c:pt idx="7786">
                  <c:v>1.5530125304705699E-4</c:v>
                </c:pt>
                <c:pt idx="7787">
                  <c:v>1.8627902340051701E-4</c:v>
                </c:pt>
                <c:pt idx="7788">
                  <c:v>1.70602056752151E-4</c:v>
                </c:pt>
                <c:pt idx="7789">
                  <c:v>1.1219674665188499E-4</c:v>
                </c:pt>
                <c:pt idx="7790">
                  <c:v>2.5691065334568198E-5</c:v>
                </c:pt>
                <c:pt idx="7791">
                  <c:v>-6.7249102671589796E-5</c:v>
                </c:pt>
                <c:pt idx="7792">
                  <c:v>-1.43346315730502E-4</c:v>
                </c:pt>
                <c:pt idx="7793">
                  <c:v>-1.8354155475872801E-4</c:v>
                </c:pt>
                <c:pt idx="7794">
                  <c:v>-1.7776767278848701E-4</c:v>
                </c:pt>
                <c:pt idx="7795">
                  <c:v>-1.2747077437779E-4</c:v>
                </c:pt>
                <c:pt idx="7796">
                  <c:v>-4.5248029752901197E-5</c:v>
                </c:pt>
                <c:pt idx="7797">
                  <c:v>4.8307364621999698E-5</c:v>
                </c:pt>
                <c:pt idx="7798">
                  <c:v>1.2976387985018701E-4</c:v>
                </c:pt>
                <c:pt idx="7799">
                  <c:v>1.7872022637322699E-4</c:v>
                </c:pt>
                <c:pt idx="7800">
                  <c:v>1.8291498350129999E-4</c:v>
                </c:pt>
                <c:pt idx="7801">
                  <c:v>1.4129754828929401E-4</c:v>
                </c:pt>
                <c:pt idx="7802">
                  <c:v>6.4291265561883205E-5</c:v>
                </c:pt>
                <c:pt idx="7803">
                  <c:v>-2.8817163459558201E-5</c:v>
                </c:pt>
                <c:pt idx="7804">
                  <c:v>-1.14708155123849E-4</c:v>
                </c:pt>
                <c:pt idx="7805">
                  <c:v>-1.7186977773964E-4</c:v>
                </c:pt>
                <c:pt idx="7806">
                  <c:v>-1.8598554831784301E-4</c:v>
                </c:pt>
                <c:pt idx="7807">
                  <c:v>-1.53520084549264E-4</c:v>
                </c:pt>
                <c:pt idx="7808">
                  <c:v>-8.2604563235859303E-5</c:v>
                </c:pt>
                <c:pt idx="7809">
                  <c:v>8.9997833814739492E-6</c:v>
                </c:pt>
                <c:pt idx="7810">
                  <c:v>9.8350078420314301E-5</c:v>
                </c:pt>
                <c:pt idx="7811">
                  <c:v>1.6306798619919501E-4</c:v>
                </c:pt>
                <c:pt idx="7812">
                  <c:v>1.8694450523414299E-4</c:v>
                </c:pt>
                <c:pt idx="7813">
                  <c:v>1.63999613213684E-4</c:v>
                </c:pt>
                <c:pt idx="7814">
                  <c:v>9.99800006841205E-5</c:v>
                </c:pt>
                <c:pt idx="7815">
                  <c:v>1.09197767523226E-5</c:v>
                </c:pt>
                <c:pt idx="7816">
                  <c:v>-8.0875373008471306E-5</c:v>
                </c:pt>
                <c:pt idx="7817">
                  <c:v>-1.52414783884904E-4</c:v>
                </c:pt>
                <c:pt idx="7818">
                  <c:v>-1.85780966624687E-4</c:v>
                </c:pt>
                <c:pt idx="7819">
                  <c:v>-1.7261715377187199E-4</c:v>
                </c:pt>
                <c:pt idx="7820">
                  <c:v>-1.16220303917812E-4</c:v>
                </c:pt>
                <c:pt idx="7821">
                  <c:v>-3.0715357969113702E-5</c:v>
                </c:pt>
                <c:pt idx="7822">
                  <c:v>6.2482439927196603E-5</c:v>
                </c:pt>
                <c:pt idx="7823">
                  <c:v>1.4003112313082299E-4</c:v>
                </c:pt>
                <c:pt idx="7824">
                  <c:v>1.82508142856315E-4</c:v>
                </c:pt>
                <c:pt idx="7825">
                  <c:v>1.7927486600512101E-4</c:v>
                </c:pt>
                <c:pt idx="7826">
                  <c:v>1.31141086822417E-4</c:v>
                </c:pt>
                <c:pt idx="7827">
                  <c:v>5.0162208904799497E-5</c:v>
                </c:pt>
                <c:pt idx="7828">
                  <c:v>-4.33801054167778E-5</c:v>
                </c:pt>
                <c:pt idx="7829">
                  <c:v>-1.26057603226086E-4</c:v>
                </c:pt>
                <c:pt idx="7830">
                  <c:v>-1.7716319230282401E-4</c:v>
                </c:pt>
                <c:pt idx="7831">
                  <c:v>-1.8389716082666501E-4</c:v>
                </c:pt>
                <c:pt idx="7832">
                  <c:v>-1.44572944606305E-4</c:v>
                </c:pt>
                <c:pt idx="7833">
                  <c:v>-6.9039537543860106E-5</c:v>
                </c:pt>
                <c:pt idx="7834">
                  <c:v>2.3785249986642301E-5</c:v>
                </c:pt>
                <c:pt idx="7835">
                  <c:v>1.10652874105011E-4</c:v>
                </c:pt>
                <c:pt idx="7836">
                  <c:v>1.6980679946318499E-4</c:v>
                </c:pt>
                <c:pt idx="7837">
                  <c:v>1.8643155849089701E-4</c:v>
                </c:pt>
                <c:pt idx="7838">
                  <c:v>1.5636337715713901E-4</c:v>
                </c:pt>
                <c:pt idx="7839">
                  <c:v>8.7133018006407001E-5</c:v>
                </c:pt>
                <c:pt idx="7840">
                  <c:v>-3.9203460380314003E-6</c:v>
                </c:pt>
                <c:pt idx="7841">
                  <c:v>-9.3991835097183505E-5</c:v>
                </c:pt>
                <c:pt idx="7842">
                  <c:v>-1.60522485973232E-4</c:v>
                </c:pt>
                <c:pt idx="7843">
                  <c:v>-1.8684928442807801E-4</c:v>
                </c:pt>
                <c:pt idx="7844">
                  <c:v>-1.66378520469104E-4</c:v>
                </c:pt>
                <c:pt idx="7845">
                  <c:v>-1.04237223921234E-4</c:v>
                </c:pt>
                <c:pt idx="7846">
                  <c:v>-1.5989068001500398E-5</c:v>
                </c:pt>
                <c:pt idx="7847">
                  <c:v>7.6263649188186103E-5</c:v>
                </c:pt>
                <c:pt idx="7848">
                  <c:v>1.4941566233335899E-4</c:v>
                </c:pt>
                <c:pt idx="7849">
                  <c:v>1.85145595939666E-4</c:v>
                </c:pt>
                <c:pt idx="7850">
                  <c:v>1.74504666482992E-4</c:v>
                </c:pt>
                <c:pt idx="7851">
                  <c:v>1.20157960757295E-4</c:v>
                </c:pt>
                <c:pt idx="7852">
                  <c:v>3.5716948354061E-5</c:v>
                </c:pt>
                <c:pt idx="7853">
                  <c:v>-5.7669595336309398E-5</c:v>
                </c:pt>
                <c:pt idx="7854">
                  <c:v>-1.36612431118504E-4</c:v>
                </c:pt>
                <c:pt idx="7855">
                  <c:v>-1.81339836045075E-4</c:v>
                </c:pt>
                <c:pt idx="7856">
                  <c:v>-1.8064955408348399E-4</c:v>
                </c:pt>
                <c:pt idx="7857">
                  <c:v>-1.3471447063321201E-4</c:v>
                </c:pt>
                <c:pt idx="7858">
                  <c:v>-5.5039312304948401E-5</c:v>
                </c:pt>
                <c:pt idx="7859">
                  <c:v>3.8420783229194901E-5</c:v>
                </c:pt>
                <c:pt idx="7860">
                  <c:v>1.22258155258351E-4</c:v>
                </c:pt>
                <c:pt idx="7861">
                  <c:v>1.7547521386852E-4</c:v>
                </c:pt>
                <c:pt idx="7862">
                  <c:v>1.8474341659612101E-4</c:v>
                </c:pt>
                <c:pt idx="7863">
                  <c:v>1.4774148457227099E-4</c:v>
                </c:pt>
                <c:pt idx="7864">
                  <c:v>7.3736781215665603E-5</c:v>
                </c:pt>
                <c:pt idx="7865">
                  <c:v>-1.8735756426185201E-5</c:v>
                </c:pt>
                <c:pt idx="7866">
                  <c:v>-1.06515807642903E-4</c:v>
                </c:pt>
                <c:pt idx="7867">
                  <c:v>-1.6761831405935699E-4</c:v>
                </c:pt>
                <c:pt idx="7868">
                  <c:v>-1.8673977389111699E-4</c:v>
                </c:pt>
                <c:pt idx="7869">
                  <c:v>-1.5909109890239201E-4</c:v>
                </c:pt>
                <c:pt idx="7870">
                  <c:v>-9.1597071264036594E-5</c:v>
                </c:pt>
                <c:pt idx="7871">
                  <c:v>-1.1619889006259599E-6</c:v>
                </c:pt>
                <c:pt idx="7872">
                  <c:v>8.9564120791402202E-5</c:v>
                </c:pt>
                <c:pt idx="7873">
                  <c:v>1.5785834081575599E-4</c:v>
                </c:pt>
                <c:pt idx="7874">
                  <c:v>1.86615960100753E-4</c:v>
                </c:pt>
                <c:pt idx="7875">
                  <c:v>1.68634454497147E-4</c:v>
                </c:pt>
                <c:pt idx="7876">
                  <c:v>1.08417403632524E-4</c:v>
                </c:pt>
                <c:pt idx="7877">
                  <c:v>2.1046541455392398E-5</c:v>
                </c:pt>
                <c:pt idx="7878">
                  <c:v>-7.1595557592507006E-5</c:v>
                </c:pt>
                <c:pt idx="7879">
                  <c:v>-1.46306105094768E-4</c:v>
                </c:pt>
                <c:pt idx="7880">
                  <c:v>-1.84373380958862E-4</c:v>
                </c:pt>
                <c:pt idx="7881">
                  <c:v>-1.7626319979239101E-4</c:v>
                </c:pt>
                <c:pt idx="7882">
                  <c:v>-1.2400680678040799E-4</c:v>
                </c:pt>
                <c:pt idx="7883">
                  <c:v>-4.0692139727893497E-5</c:v>
                </c:pt>
                <c:pt idx="7884">
                  <c:v>5.2814126155180702E-5</c:v>
                </c:pt>
                <c:pt idx="7885">
                  <c:v>1.33092766507637E-4</c:v>
                </c:pt>
                <c:pt idx="7886">
                  <c:v>1.8003749784067501E-4</c:v>
                </c:pt>
                <c:pt idx="7887">
                  <c:v>1.8189072096796299E-4</c:v>
                </c:pt>
                <c:pt idx="7888">
                  <c:v>1.3818828466071199E-4</c:v>
                </c:pt>
                <c:pt idx="7889">
                  <c:v>5.9875735202303901E-5</c:v>
                </c:pt>
                <c:pt idx="7890">
                  <c:v>-3.3433063579615697E-5</c:v>
                </c:pt>
                <c:pt idx="7891">
                  <c:v>-1.18368344184351E-4</c:v>
                </c:pt>
                <c:pt idx="7892">
                  <c:v>-1.73657538684219E-4</c:v>
                </c:pt>
                <c:pt idx="7893">
                  <c:v>-1.8545312532746599E-4</c:v>
                </c:pt>
                <c:pt idx="7894">
                  <c:v>-1.50800826264783E-4</c:v>
                </c:pt>
                <c:pt idx="7895">
                  <c:v>-7.8379524763675997E-5</c:v>
                </c:pt>
                <c:pt idx="7896">
                  <c:v>1.36724149457649E-5</c:v>
                </c:pt>
                <c:pt idx="7897">
                  <c:v>1.0230001351453399E-4</c:v>
                </c:pt>
                <c:pt idx="7898">
                  <c:v>1.6530593907537801E-4</c:v>
                </c:pt>
                <c:pt idx="7899">
                  <c:v>1.8690996671119801E-4</c:v>
                </c:pt>
                <c:pt idx="7900">
                  <c:v>1.61701233678944E-4</c:v>
                </c:pt>
                <c:pt idx="7901">
                  <c:v>9.5993423550171797E-5</c:v>
                </c:pt>
                <c:pt idx="7902">
                  <c:v>6.2434649932922399E-6</c:v>
                </c:pt>
                <c:pt idx="7903">
                  <c:v>-8.5070208102802403E-5</c:v>
                </c:pt>
                <c:pt idx="7904">
                  <c:v>-1.5507751984229201E-4</c:v>
                </c:pt>
                <c:pt idx="7905">
                  <c:v>-1.8624470470619101E-4</c:v>
                </c:pt>
                <c:pt idx="7906">
                  <c:v>-1.70765747898156E-4</c:v>
                </c:pt>
                <c:pt idx="7907">
                  <c:v>-1.12517450175236E-4</c:v>
                </c:pt>
                <c:pt idx="7908">
                  <c:v>-2.60884590483438E-5</c:v>
                </c:pt>
                <c:pt idx="7909">
                  <c:v>6.6874548488256899E-5</c:v>
                </c:pt>
                <c:pt idx="7910">
                  <c:v>1.4308841049639299E-4</c:v>
                </c:pt>
                <c:pt idx="7911">
                  <c:v>1.8346489243965301E-4</c:v>
                </c:pt>
                <c:pt idx="7912">
                  <c:v>1.7789145393783801E-4</c:v>
                </c:pt>
                <c:pt idx="7913">
                  <c:v>1.2776399723882901E-4</c:v>
                </c:pt>
                <c:pt idx="7914">
                  <c:v>4.5637254841057799E-5</c:v>
                </c:pt>
                <c:pt idx="7915">
                  <c:v>-4.7919621144631098E-5</c:v>
                </c:pt>
                <c:pt idx="7916">
                  <c:v>-1.29474730742899E-4</c:v>
                </c:pt>
                <c:pt idx="7917">
                  <c:v>-1.78602090823691E-4</c:v>
                </c:pt>
                <c:pt idx="7918">
                  <c:v>-1.8299744929075701E-4</c:v>
                </c:pt>
                <c:pt idx="7919">
                  <c:v>-1.4155996134919399E-4</c:v>
                </c:pt>
                <c:pt idx="7920">
                  <c:v>-6.4667902913481594E-5</c:v>
                </c:pt>
                <c:pt idx="7921">
                  <c:v>2.8420632977457699E-5</c:v>
                </c:pt>
                <c:pt idx="7922">
                  <c:v>1.14391045030385E-4</c:v>
                </c:pt>
                <c:pt idx="7923">
                  <c:v>1.7171151022492899E-4</c:v>
                </c:pt>
                <c:pt idx="7924">
                  <c:v>1.86025762462764E-4</c:v>
                </c:pt>
                <c:pt idx="7925">
                  <c:v>1.5374870847175199E-4</c:v>
                </c:pt>
                <c:pt idx="7926">
                  <c:v>8.2964336656246595E-5</c:v>
                </c:pt>
                <c:pt idx="7927">
                  <c:v>-8.5989679481951203E-6</c:v>
                </c:pt>
                <c:pt idx="7928">
                  <c:v>-9.8008607685887099E-5</c:v>
                </c:pt>
                <c:pt idx="7929">
                  <c:v>-1.62871383627387E-4</c:v>
                </c:pt>
                <c:pt idx="7930">
                  <c:v>-1.8694201115869701E-4</c:v>
                </c:pt>
                <c:pt idx="7931">
                  <c:v>-1.64191852291269E-4</c:v>
                </c:pt>
                <c:pt idx="7932">
                  <c:v>-1.0031882544518901E-4</c:v>
                </c:pt>
                <c:pt idx="7933">
                  <c:v>-1.1320326433549799E-5</c:v>
                </c:pt>
                <c:pt idx="7934">
                  <c:v>8.0513418559579201E-5</c:v>
                </c:pt>
                <c:pt idx="7935">
                  <c:v>1.5218207840547401E-4</c:v>
                </c:pt>
                <c:pt idx="7936">
                  <c:v>1.8573579264564299E-4</c:v>
                </c:pt>
                <c:pt idx="7937">
                  <c:v>1.7277082539650401E-4</c:v>
                </c:pt>
                <c:pt idx="7938">
                  <c:v>1.16534333134421E-4</c:v>
                </c:pt>
                <c:pt idx="7939">
                  <c:v>3.1111094212305201E-5</c:v>
                </c:pt>
                <c:pt idx="7940">
                  <c:v>-6.2104111254499998E-5</c:v>
                </c:pt>
                <c:pt idx="7941">
                  <c:v>-1.3976495679167899E-4</c:v>
                </c:pt>
                <c:pt idx="7942">
                  <c:v>-1.82420801861538E-4</c:v>
                </c:pt>
                <c:pt idx="7943">
                  <c:v>-1.79388225448677E-4</c:v>
                </c:pt>
                <c:pt idx="7944">
                  <c:v>-1.3142675512843699E-4</c:v>
                </c:pt>
                <c:pt idx="7945">
                  <c:v>-5.0548638673882997E-5</c:v>
                </c:pt>
                <c:pt idx="7946">
                  <c:v>4.2989697917533998E-5</c:v>
                </c:pt>
                <c:pt idx="7947">
                  <c:v>1.2576099797678001E-4</c:v>
                </c:pt>
                <c:pt idx="7948">
                  <c:v>1.7703467592815E-4</c:v>
                </c:pt>
                <c:pt idx="7949">
                  <c:v>1.8396892104991799E-4</c:v>
                </c:pt>
                <c:pt idx="7950">
                  <c:v>1.4482700863440199E-4</c:v>
                </c:pt>
                <c:pt idx="7951">
                  <c:v>6.9412273464866493E-5</c:v>
                </c:pt>
                <c:pt idx="7952">
                  <c:v>-2.3387196196428398E-5</c:v>
                </c:pt>
                <c:pt idx="7953">
                  <c:v>-1.10329197486695E-4</c:v>
                </c:pt>
                <c:pt idx="7954">
                  <c:v>-1.69638566833768E-4</c:v>
                </c:pt>
                <c:pt idx="7955">
                  <c:v>-1.8646090475605599E-4</c:v>
                </c:pt>
                <c:pt idx="7956">
                  <c:v>-1.56582952362715E-4</c:v>
                </c:pt>
                <c:pt idx="7957">
                  <c:v>-8.74878281800161E-5</c:v>
                </c:pt>
                <c:pt idx="7958">
                  <c:v>3.51916530545133E-6</c:v>
                </c:pt>
                <c:pt idx="7959">
                  <c:v>9.3644762008851797E-5</c:v>
                </c:pt>
                <c:pt idx="7960">
                  <c:v>1.6031644713720701E-4</c:v>
                </c:pt>
                <c:pt idx="7961">
                  <c:v>1.86835883549014E-4</c:v>
                </c:pt>
                <c:pt idx="7962">
                  <c:v>1.66561113880295E-4</c:v>
                </c:pt>
                <c:pt idx="7963">
                  <c:v>1.04570079970121E-4</c:v>
                </c:pt>
                <c:pt idx="7964">
                  <c:v>1.6388820825750099E-5</c:v>
                </c:pt>
                <c:pt idx="7965">
                  <c:v>-7.5897120163293495E-5</c:v>
                </c:pt>
                <c:pt idx="7966">
                  <c:v>-1.4917415657588799E-4</c:v>
                </c:pt>
                <c:pt idx="7967">
                  <c:v>-1.8508960006477E-4</c:v>
                </c:pt>
                <c:pt idx="7968">
                  <c:v>-1.7464820500491101E-4</c:v>
                </c:pt>
                <c:pt idx="7969">
                  <c:v>-1.20465083562765E-4</c:v>
                </c:pt>
                <c:pt idx="7970">
                  <c:v>-3.6110734631201599E-5</c:v>
                </c:pt>
                <c:pt idx="7971">
                  <c:v>5.7287771803480903E-5</c:v>
                </c:pt>
                <c:pt idx="7972">
                  <c:v>1.36338200402446E-4</c:v>
                </c:pt>
                <c:pt idx="7973">
                  <c:v>1.81241880929827E-4</c:v>
                </c:pt>
                <c:pt idx="7974">
                  <c:v>1.8075240803533101E-4</c:v>
                </c:pt>
                <c:pt idx="7975">
                  <c:v>1.3499237324185299E-4</c:v>
                </c:pt>
                <c:pt idx="7976">
                  <c:v>5.5422661138067103E-5</c:v>
                </c:pt>
                <c:pt idx="7977">
                  <c:v>-3.8028000264976601E-5</c:v>
                </c:pt>
                <c:pt idx="7978">
                  <c:v>-1.2195431309307E-4</c:v>
                </c:pt>
                <c:pt idx="7979">
                  <c:v>-1.7533641165737101E-4</c:v>
                </c:pt>
                <c:pt idx="7980">
                  <c:v>-1.84804418213953E-4</c:v>
                </c:pt>
                <c:pt idx="7981">
                  <c:v>-1.4798701178547099E-4</c:v>
                </c:pt>
                <c:pt idx="7982">
                  <c:v>-7.4105340210547406E-5</c:v>
                </c:pt>
                <c:pt idx="7983">
                  <c:v>1.8336473536263599E-5</c:v>
                </c:pt>
                <c:pt idx="7984">
                  <c:v>1.0618580373469399E-4</c:v>
                </c:pt>
                <c:pt idx="7985">
                  <c:v>1.67440240658867E-4</c:v>
                </c:pt>
                <c:pt idx="7986">
                  <c:v>1.86758230586186E-4</c:v>
                </c:pt>
                <c:pt idx="7987">
                  <c:v>1.5930146309924199E-4</c:v>
                </c:pt>
                <c:pt idx="7988">
                  <c:v>9.1946655944563101E-5</c:v>
                </c:pt>
                <c:pt idx="7989">
                  <c:v>1.56323841292463E-6</c:v>
                </c:pt>
                <c:pt idx="7990">
                  <c:v>-8.9211701876857805E-5</c:v>
                </c:pt>
                <c:pt idx="7991">
                  <c:v>-1.57643018002361E-4</c:v>
                </c:pt>
                <c:pt idx="7992">
                  <c:v>-1.86591662322889E-4</c:v>
                </c:pt>
                <c:pt idx="7993">
                  <c:v>-1.6880726728401199E-4</c:v>
                </c:pt>
                <c:pt idx="7994">
                  <c:v>-1.08744044949595E-4</c:v>
                </c:pt>
                <c:pt idx="7995">
                  <c:v>-2.1445201958473202E-5</c:v>
                </c:pt>
                <c:pt idx="7996">
                  <c:v>7.1224724899523201E-5</c:v>
                </c:pt>
                <c:pt idx="7997">
                  <c:v>1.4605597756031801E-4</c:v>
                </c:pt>
                <c:pt idx="7998">
                  <c:v>1.84306604575627E-4</c:v>
                </c:pt>
                <c:pt idx="7999">
                  <c:v>1.7639649911980299E-4</c:v>
                </c:pt>
                <c:pt idx="8000">
                  <c:v>1.24306796174989E-4</c:v>
                </c:pt>
                <c:pt idx="8001">
                  <c:v>4.1083684984769602E-5</c:v>
                </c:pt>
                <c:pt idx="8002">
                  <c:v>-5.2429089974563697E-5</c:v>
                </c:pt>
                <c:pt idx="8003">
                  <c:v>-1.32810674103306E-4</c:v>
                </c:pt>
                <c:pt idx="8004">
                  <c:v>-1.79929001005268E-4</c:v>
                </c:pt>
                <c:pt idx="8005">
                  <c:v>-1.81982993406974E-4</c:v>
                </c:pt>
                <c:pt idx="8006">
                  <c:v>-1.3845821616937401E-4</c:v>
                </c:pt>
                <c:pt idx="8007">
                  <c:v>-6.0255719759738801E-5</c:v>
                </c:pt>
                <c:pt idx="8008">
                  <c:v>3.3038195463070498E-5</c:v>
                </c:pt>
                <c:pt idx="8009">
                  <c:v>1.18057489678068E-4</c:v>
                </c:pt>
                <c:pt idx="8010">
                  <c:v>1.7350855322769901E-4</c:v>
                </c:pt>
                <c:pt idx="8011">
                  <c:v>1.85503323252532E-4</c:v>
                </c:pt>
                <c:pt idx="8012">
                  <c:v>1.5103763518969701E-4</c:v>
                </c:pt>
                <c:pt idx="8013">
                  <c:v>7.8743634424138198E-5</c:v>
                </c:pt>
                <c:pt idx="8014">
                  <c:v>-1.3272198072990201E-5</c:v>
                </c:pt>
                <c:pt idx="8015">
                  <c:v>-1.01963926227998E-4</c:v>
                </c:pt>
                <c:pt idx="8016">
                  <c:v>-1.6511815652092899E-4</c:v>
                </c:pt>
                <c:pt idx="8017">
                  <c:v>-1.86917520194515E-4</c:v>
                </c:pt>
                <c:pt idx="8018">
                  <c:v>-1.6190223138327201E-4</c:v>
                </c:pt>
                <c:pt idx="8019">
                  <c:v>-9.6337524353562898E-5</c:v>
                </c:pt>
                <c:pt idx="8020">
                  <c:v>-6.6444867148906598E-6</c:v>
                </c:pt>
                <c:pt idx="8021">
                  <c:v>8.47127038409291E-5</c:v>
                </c:pt>
                <c:pt idx="8022">
                  <c:v>1.54853072200326E-4</c:v>
                </c:pt>
                <c:pt idx="8023">
                  <c:v>1.8620952798843301E-4</c:v>
                </c:pt>
                <c:pt idx="8024">
                  <c:v>1.70928652331791E-4</c:v>
                </c:pt>
                <c:pt idx="8025">
                  <c:v>1.12837635334274E-4</c:v>
                </c:pt>
                <c:pt idx="8026">
                  <c:v>2.64857325734185E-5</c:v>
                </c:pt>
                <c:pt idx="8027">
                  <c:v>-6.6499686216006207E-5</c:v>
                </c:pt>
                <c:pt idx="8028">
                  <c:v>-1.42829846058528E-4</c:v>
                </c:pt>
                <c:pt idx="8029">
                  <c:v>-1.8338738490365501E-4</c:v>
                </c:pt>
                <c:pt idx="8030">
                  <c:v>-1.78014415546918E-4</c:v>
                </c:pt>
                <c:pt idx="8031">
                  <c:v>-1.2805663149519599E-4</c:v>
                </c:pt>
                <c:pt idx="8032">
                  <c:v>-4.6026269679833101E-5</c:v>
                </c:pt>
                <c:pt idx="8033">
                  <c:v>4.7531656903091699E-5</c:v>
                </c:pt>
                <c:pt idx="8034">
                  <c:v>1.2918498514964501E-4</c:v>
                </c:pt>
                <c:pt idx="8035">
                  <c:v>1.7848313246000299E-4</c:v>
                </c:pt>
                <c:pt idx="8036">
                  <c:v>1.8307907201678501E-4</c:v>
                </c:pt>
                <c:pt idx="8037">
                  <c:v>1.4182172224685399E-4</c:v>
                </c:pt>
                <c:pt idx="8038">
                  <c:v>6.5044242342108006E-5</c:v>
                </c:pt>
                <c:pt idx="8039">
                  <c:v>-2.8023971562404898E-5</c:v>
                </c:pt>
                <c:pt idx="8040">
                  <c:v>-1.14073407941015E-4</c:v>
                </c:pt>
                <c:pt idx="8041">
                  <c:v>-1.71552451640751E-4</c:v>
                </c:pt>
                <c:pt idx="8042">
                  <c:v>-1.8606511959291401E-4</c:v>
                </c:pt>
                <c:pt idx="8043">
                  <c:v>-1.5397662407882999E-4</c:v>
                </c:pt>
                <c:pt idx="8044">
                  <c:v>-8.3323727862573898E-5</c:v>
                </c:pt>
                <c:pt idx="8045">
                  <c:v>8.1981128997444003E-6</c:v>
                </c:pt>
                <c:pt idx="8046">
                  <c:v>9.7666685428921598E-5</c:v>
                </c:pt>
                <c:pt idx="8047">
                  <c:v>1.6267403071229501E-4</c:v>
                </c:pt>
                <c:pt idx="8048">
                  <c:v>1.8693865584735301E-4</c:v>
                </c:pt>
                <c:pt idx="8049">
                  <c:v>1.64383334942213E-4</c:v>
                </c:pt>
                <c:pt idx="8050">
                  <c:v>1.0065718804062E-4</c:v>
                </c:pt>
                <c:pt idx="8051">
                  <c:v>1.1720823962393199E-5</c:v>
                </c:pt>
                <c:pt idx="8052">
                  <c:v>-8.0151093187928496E-5</c:v>
                </c:pt>
                <c:pt idx="8053">
                  <c:v>-1.5194867182804901E-4</c:v>
                </c:pt>
                <c:pt idx="8054">
                  <c:v>-1.8568976298770899E-4</c:v>
                </c:pt>
                <c:pt idx="8055">
                  <c:v>-1.72923701071438E-4</c:v>
                </c:pt>
                <c:pt idx="8056">
                  <c:v>-1.16847825481065E-4</c:v>
                </c:pt>
                <c:pt idx="8057">
                  <c:v>-3.1506687127675301E-5</c:v>
                </c:pt>
                <c:pt idx="8058">
                  <c:v>6.1725496470138E-5</c:v>
                </c:pt>
                <c:pt idx="8059">
                  <c:v>1.3949814655982501E-4</c:v>
                </c:pt>
                <c:pt idx="8060">
                  <c:v>1.8233262045992899E-4</c:v>
                </c:pt>
                <c:pt idx="8061">
                  <c:v>1.7950075845638499E-4</c:v>
                </c:pt>
                <c:pt idx="8062">
                  <c:v>1.3171181795557701E-4</c:v>
                </c:pt>
                <c:pt idx="8063">
                  <c:v>5.0934835566995901E-5</c:v>
                </c:pt>
                <c:pt idx="8064">
                  <c:v>-4.25990923661193E-5</c:v>
                </c:pt>
                <c:pt idx="8065">
                  <c:v>-1.2546381335055599E-4</c:v>
                </c:pt>
                <c:pt idx="8066">
                  <c:v>-1.76905343960355E-4</c:v>
                </c:pt>
                <c:pt idx="8067">
                  <c:v>-1.84039833734202E-4</c:v>
                </c:pt>
                <c:pt idx="8068">
                  <c:v>-1.45080405449077E-4</c:v>
                </c:pt>
                <c:pt idx="8069">
                  <c:v>-6.9784689605736997E-5</c:v>
                </c:pt>
                <c:pt idx="8070">
                  <c:v>2.29890346621456E-5</c:v>
                </c:pt>
                <c:pt idx="8071">
                  <c:v>1.10005012585276E-4</c:v>
                </c:pt>
                <c:pt idx="8072">
                  <c:v>1.6946955268487001E-4</c:v>
                </c:pt>
                <c:pt idx="8073">
                  <c:v>1.8648939200175801E-4</c:v>
                </c:pt>
                <c:pt idx="8074">
                  <c:v>1.56801806195609E-4</c:v>
                </c:pt>
                <c:pt idx="8075">
                  <c:v>8.7842235299983806E-5</c:v>
                </c:pt>
                <c:pt idx="8076">
                  <c:v>-3.1179683601885301E-6</c:v>
                </c:pt>
                <c:pt idx="8077">
                  <c:v>-9.3297257502080095E-5</c:v>
                </c:pt>
                <c:pt idx="8078">
                  <c:v>-1.6010966972840901E-4</c:v>
                </c:pt>
                <c:pt idx="8079">
                  <c:v>-1.86821621922976E-4</c:v>
                </c:pt>
                <c:pt idx="8080">
                  <c:v>-1.66742939949732E-4</c:v>
                </c:pt>
                <c:pt idx="8081">
                  <c:v>-1.04902454267975E-4</c:v>
                </c:pt>
                <c:pt idx="8082">
                  <c:v>-1.67884981472233E-5</c:v>
                </c:pt>
                <c:pt idx="8083">
                  <c:v>7.5530241482782206E-5</c:v>
                </c:pt>
                <c:pt idx="8084">
                  <c:v>1.4893196357782399E-4</c:v>
                </c:pt>
                <c:pt idx="8085">
                  <c:v>1.8503275148797299E-4</c:v>
                </c:pt>
                <c:pt idx="8086">
                  <c:v>1.7479093892810299E-4</c:v>
                </c:pt>
                <c:pt idx="8087">
                  <c:v>1.20771651389427E-4</c:v>
                </c:pt>
                <c:pt idx="8088">
                  <c:v>3.65043545473362E-5</c:v>
                </c:pt>
                <c:pt idx="8089">
                  <c:v>-5.6905684347710002E-5</c:v>
                </c:pt>
                <c:pt idx="8090">
                  <c:v>-1.3606334158063499E-4</c:v>
                </c:pt>
                <c:pt idx="8091">
                  <c:v>-1.8114309083899901E-4</c:v>
                </c:pt>
                <c:pt idx="8092">
                  <c:v>-1.8085442926658299E-4</c:v>
                </c:pt>
                <c:pt idx="8093">
                  <c:v>-1.3526965394492399E-4</c:v>
                </c:pt>
                <c:pt idx="8094">
                  <c:v>-5.5805754640748503E-5</c:v>
                </c:pt>
                <c:pt idx="8095">
                  <c:v>3.7635042106970798E-5</c:v>
                </c:pt>
                <c:pt idx="8096">
                  <c:v>1.2164990908814799E-4</c:v>
                </c:pt>
                <c:pt idx="8097">
                  <c:v>1.75196801676951E-4</c:v>
                </c:pt>
                <c:pt idx="8098">
                  <c:v>1.8486456844370801E-4</c:v>
                </c:pt>
                <c:pt idx="8099">
                  <c:v>1.4823185722721499E-4</c:v>
                </c:pt>
                <c:pt idx="8100">
                  <c:v>7.4473557804483894E-5</c:v>
                </c:pt>
                <c:pt idx="8101">
                  <c:v>-1.7937106170791899E-5</c:v>
                </c:pt>
                <c:pt idx="8102">
                  <c:v>-1.05855310631864E-4</c:v>
                </c:pt>
                <c:pt idx="8103">
                  <c:v>-1.67261395866514E-4</c:v>
                </c:pt>
                <c:pt idx="8104">
                  <c:v>-1.8677582689202599E-4</c:v>
                </c:pt>
                <c:pt idx="8105">
                  <c:v>-1.59511093399319E-4</c:v>
                </c:pt>
                <c:pt idx="8106">
                  <c:v>-9.2295817029770306E-5</c:v>
                </c:pt>
                <c:pt idx="8107">
                  <c:v>-1.9644807234337199E-6</c:v>
                </c:pt>
                <c:pt idx="8108">
                  <c:v>8.8858871966840402E-5</c:v>
                </c:pt>
                <c:pt idx="8109">
                  <c:v>1.5742696893259701E-4</c:v>
                </c:pt>
                <c:pt idx="8110">
                  <c:v>1.86566504923172E-4</c:v>
                </c:pt>
                <c:pt idx="8111">
                  <c:v>1.6897930238116599E-4</c:v>
                </c:pt>
                <c:pt idx="8112">
                  <c:v>1.0907018528631E-4</c:v>
                </c:pt>
                <c:pt idx="8113">
                  <c:v>2.18437636641908E-5</c:v>
                </c:pt>
                <c:pt idx="8114">
                  <c:v>-7.0853564076496999E-5</c:v>
                </c:pt>
                <c:pt idx="8115">
                  <c:v>-1.45805177150625E-4</c:v>
                </c:pt>
                <c:pt idx="8116">
                  <c:v>-1.84238979097728E-4</c:v>
                </c:pt>
                <c:pt idx="8117">
                  <c:v>-1.7652898579415501E-4</c:v>
                </c:pt>
                <c:pt idx="8118">
                  <c:v>-1.2460621289211201E-4</c:v>
                </c:pt>
                <c:pt idx="8119">
                  <c:v>-4.1475040970415901E-5</c:v>
                </c:pt>
                <c:pt idx="8120">
                  <c:v>5.2043812254796703E-5</c:v>
                </c:pt>
                <c:pt idx="8121">
                  <c:v>1.3252796984442299E-4</c:v>
                </c:pt>
                <c:pt idx="8122">
                  <c:v>1.7981967524267699E-4</c:v>
                </c:pt>
                <c:pt idx="8123">
                  <c:v>1.8207442745612299E-4</c:v>
                </c:pt>
                <c:pt idx="8124">
                  <c:v>1.3872750980543799E-4</c:v>
                </c:pt>
                <c:pt idx="8125">
                  <c:v>6.06354267209894E-5</c:v>
                </c:pt>
                <c:pt idx="8126">
                  <c:v>-3.2643175140609601E-5</c:v>
                </c:pt>
                <c:pt idx="8127">
                  <c:v>-1.1774609128468599E-4</c:v>
                </c:pt>
                <c:pt idx="8128">
                  <c:v>-1.7335876842279201E-4</c:v>
                </c:pt>
                <c:pt idx="8129">
                  <c:v>-1.85552666569688E-4</c:v>
                </c:pt>
                <c:pt idx="8130">
                  <c:v>-1.5127374828903E-4</c:v>
                </c:pt>
                <c:pt idx="8131">
                  <c:v>-7.9107381315181104E-5</c:v>
                </c:pt>
                <c:pt idx="8132">
                  <c:v>1.28719200556211E-5</c:v>
                </c:pt>
                <c:pt idx="8133">
                  <c:v>1.01627369196898E-4</c:v>
                </c:pt>
                <c:pt idx="8134">
                  <c:v>1.6492961327238401E-4</c:v>
                </c:pt>
                <c:pt idx="8135">
                  <c:v>1.86924212554761E-4</c:v>
                </c:pt>
                <c:pt idx="8136">
                  <c:v>1.6210248320917001E-4</c:v>
                </c:pt>
                <c:pt idx="8137">
                  <c:v>9.6681181333043597E-5</c:v>
                </c:pt>
                <c:pt idx="8138">
                  <c:v>7.0454778255502496E-6</c:v>
                </c:pt>
                <c:pt idx="8139">
                  <c:v>-8.4354809310323496E-5</c:v>
                </c:pt>
                <c:pt idx="8140">
                  <c:v>-1.5462791115518099E-4</c:v>
                </c:pt>
                <c:pt idx="8141">
                  <c:v>-1.8617349340930301E-4</c:v>
                </c:pt>
                <c:pt idx="8142">
                  <c:v>-1.7109076930256099E-4</c:v>
                </c:pt>
                <c:pt idx="8143">
                  <c:v>-1.13157300653915E-4</c:v>
                </c:pt>
                <c:pt idx="8144">
                  <c:v>-2.68828840795657E-5</c:v>
                </c:pt>
                <c:pt idx="8145">
                  <c:v>6.6124517581816103E-5</c:v>
                </c:pt>
                <c:pt idx="8146">
                  <c:v>1.42570623608106E-4</c:v>
                </c:pt>
                <c:pt idx="8147">
                  <c:v>1.8330903250780701E-4</c:v>
                </c:pt>
                <c:pt idx="8148">
                  <c:v>1.78136557049248E-4</c:v>
                </c:pt>
                <c:pt idx="8149">
                  <c:v>1.28348675798734E-4</c:v>
                </c:pt>
                <c:pt idx="8150">
                  <c:v>4.64150724770476E-5</c:v>
                </c:pt>
                <c:pt idx="8151">
                  <c:v>-4.7143473684721099E-5</c:v>
                </c:pt>
                <c:pt idx="8152">
                  <c:v>-1.2889464440527299E-4</c:v>
                </c:pt>
                <c:pt idx="8153">
                  <c:v>-1.78363351830201E-4</c:v>
                </c:pt>
                <c:pt idx="8154">
                  <c:v>-1.8315985130335199E-4</c:v>
                </c:pt>
                <c:pt idx="8155">
                  <c:v>-1.4208282977635101E-4</c:v>
                </c:pt>
                <c:pt idx="8156">
                  <c:v>-6.5420282113978602E-5</c:v>
                </c:pt>
                <c:pt idx="8157">
                  <c:v>2.76271810418067E-5</c:v>
                </c:pt>
                <c:pt idx="8158">
                  <c:v>1.13755245319083E-4</c:v>
                </c:pt>
                <c:pt idx="8159">
                  <c:v>1.7139260271988499E-4</c:v>
                </c:pt>
                <c:pt idx="8160">
                  <c:v>1.8610361952697699E-4</c:v>
                </c:pt>
                <c:pt idx="8161">
                  <c:v>1.5420383032049799E-4</c:v>
                </c:pt>
                <c:pt idx="8162">
                  <c:v>8.3682735199137005E-5</c:v>
                </c:pt>
                <c:pt idx="8163">
                  <c:v>-7.7972200828484402E-6</c:v>
                </c:pt>
                <c:pt idx="8164">
                  <c:v>-9.7324313224642897E-5</c:v>
                </c:pt>
                <c:pt idx="8165">
                  <c:v>-1.6247592836311799E-4</c:v>
                </c:pt>
                <c:pt idx="8166">
                  <c:v>-1.8693443931556701E-4</c:v>
                </c:pt>
                <c:pt idx="8167">
                  <c:v>-1.6457406028436101E-4</c:v>
                </c:pt>
                <c:pt idx="8168">
                  <c:v>-1.0099508691158699E-4</c:v>
                </c:pt>
                <c:pt idx="8169">
                  <c:v>-1.21212674937734E-5</c:v>
                </c:pt>
                <c:pt idx="8170">
                  <c:v>7.9788398562741E-5</c:v>
                </c:pt>
                <c:pt idx="8171">
                  <c:v>1.5171456522792699E-4</c:v>
                </c:pt>
                <c:pt idx="8172">
                  <c:v>1.8564287786294401E-4</c:v>
                </c:pt>
                <c:pt idx="8173">
                  <c:v>1.7307578009238201E-4</c:v>
                </c:pt>
                <c:pt idx="8174">
                  <c:v>1.17160779513493E-4</c:v>
                </c:pt>
                <c:pt idx="8175">
                  <c:v>3.1902134892739801E-5</c:v>
                </c:pt>
                <c:pt idx="8176">
                  <c:v>-6.1346597318377098E-5</c:v>
                </c:pt>
                <c:pt idx="8177">
                  <c:v>-1.3923069366444601E-4</c:v>
                </c:pt>
                <c:pt idx="8178">
                  <c:v>-1.8224359905773699E-4</c:v>
                </c:pt>
                <c:pt idx="8179">
                  <c:v>-1.79612464509807E-4</c:v>
                </c:pt>
                <c:pt idx="8180">
                  <c:v>-1.3199627399056001E-4</c:v>
                </c:pt>
                <c:pt idx="8181">
                  <c:v>-5.1320797804941397E-5</c:v>
                </c:pt>
                <c:pt idx="8182">
                  <c:v>4.2208290562041102E-5</c:v>
                </c:pt>
                <c:pt idx="8183">
                  <c:v>1.2516605071653499E-4</c:v>
                </c:pt>
                <c:pt idx="8184">
                  <c:v>1.7677519699526599E-4</c:v>
                </c:pt>
                <c:pt idx="8185">
                  <c:v>1.8410989855282601E-4</c:v>
                </c:pt>
                <c:pt idx="8186">
                  <c:v>1.4533313388293901E-4</c:v>
                </c:pt>
                <c:pt idx="8187">
                  <c:v>7.0156784250761998E-5</c:v>
                </c:pt>
                <c:pt idx="8188">
                  <c:v>-2.2590767218111099E-5</c:v>
                </c:pt>
                <c:pt idx="8189">
                  <c:v>-1.0968032089426301E-4</c:v>
                </c:pt>
                <c:pt idx="8190">
                  <c:v>-1.6929975779513299E-4</c:v>
                </c:pt>
                <c:pt idx="8191">
                  <c:v>-1.8651702009676299E-4</c:v>
                </c:pt>
                <c:pt idx="8192">
                  <c:v>-1.5701993764756901E-4</c:v>
                </c:pt>
                <c:pt idx="8193">
                  <c:v>-8.8196237733567296E-5</c:v>
                </c:pt>
                <c:pt idx="8194">
                  <c:v>2.7167570505447E-6</c:v>
                </c:pt>
                <c:pt idx="8195">
                  <c:v>9.2949323177810597E-5</c:v>
                </c:pt>
                <c:pt idx="8196">
                  <c:v>1.59902154699454E-4</c:v>
                </c:pt>
                <c:pt idx="8197">
                  <c:v>1.8680649961566901E-4</c:v>
                </c:pt>
                <c:pt idx="8198">
                  <c:v>1.66923997839748E-4</c:v>
                </c:pt>
                <c:pt idx="8199">
                  <c:v>1.05234345283559E-4</c:v>
                </c:pt>
                <c:pt idx="8200">
                  <c:v>1.7188098124619601E-5</c:v>
                </c:pt>
                <c:pt idx="8201">
                  <c:v>-7.5163014836850998E-5</c:v>
                </c:pt>
                <c:pt idx="8202">
                  <c:v>-1.48689084454939E-4</c:v>
                </c:pt>
                <c:pt idx="8203">
                  <c:v>-1.8497505047117499E-4</c:v>
                </c:pt>
                <c:pt idx="8204">
                  <c:v>-1.74932867595E-4</c:v>
                </c:pt>
                <c:pt idx="8205">
                  <c:v>-1.21077662824932E-4</c:v>
                </c:pt>
                <c:pt idx="8206">
                  <c:v>-3.6897806289070601E-5</c:v>
                </c:pt>
                <c:pt idx="8207">
                  <c:v>5.6523334729260999E-5</c:v>
                </c:pt>
                <c:pt idx="8208">
                  <c:v>1.3578785591933701E-4</c:v>
                </c:pt>
                <c:pt idx="8209">
                  <c:v>1.8104346622771299E-4</c:v>
                </c:pt>
                <c:pt idx="8210">
                  <c:v>1.80955617307231E-4</c:v>
                </c:pt>
                <c:pt idx="8211">
                  <c:v>1.3554631146500199E-4</c:v>
                </c:pt>
                <c:pt idx="8212">
                  <c:v>5.6188591048093597E-5</c:v>
                </c:pt>
                <c:pt idx="8213">
                  <c:v>-3.72419105655227E-5</c:v>
                </c:pt>
                <c:pt idx="8214">
                  <c:v>-1.21344944645964E-4</c:v>
                </c:pt>
                <c:pt idx="8215">
                  <c:v>-1.75056384570437E-4</c:v>
                </c:pt>
                <c:pt idx="8216">
                  <c:v>-1.84923867008276E-4</c:v>
                </c:pt>
                <c:pt idx="8217">
                  <c:v>-1.48476019769507E-4</c:v>
                </c:pt>
                <c:pt idx="8218">
                  <c:v>-7.4841432301108306E-5</c:v>
                </c:pt>
                <c:pt idx="8219">
                  <c:v>1.7537656169642301E-5</c:v>
                </c:pt>
                <c:pt idx="8220">
                  <c:v>1.05524329856985E-4</c:v>
                </c:pt>
                <c:pt idx="8221">
                  <c:v>1.6708178050623001E-4</c:v>
                </c:pt>
                <c:pt idx="8222">
                  <c:v>1.86792562727573E-4</c:v>
                </c:pt>
                <c:pt idx="8223">
                  <c:v>1.5971998883686301E-4</c:v>
                </c:pt>
                <c:pt idx="8224">
                  <c:v>9.2644552911083999E-5</c:v>
                </c:pt>
                <c:pt idx="8225">
                  <c:v>2.3657139836426999E-6</c:v>
                </c:pt>
                <c:pt idx="8226">
                  <c:v>-8.8505632686826195E-5</c:v>
                </c:pt>
                <c:pt idx="8227">
                  <c:v>-1.5721019460179501E-4</c:v>
                </c:pt>
                <c:pt idx="8228">
                  <c:v>-1.8654048801750001E-4</c:v>
                </c:pt>
                <c:pt idx="8229">
                  <c:v>-1.6915055899604901E-4</c:v>
                </c:pt>
                <c:pt idx="8230">
                  <c:v>-1.0939582314015E-4</c:v>
                </c:pt>
                <c:pt idx="8231">
                  <c:v>-2.2242224736384001E-5</c:v>
                </c:pt>
                <c:pt idx="8232">
                  <c:v>7.0482076833354898E-5</c:v>
                </c:pt>
                <c:pt idx="8233">
                  <c:v>1.4555370502111899E-4</c:v>
                </c:pt>
                <c:pt idx="8234">
                  <c:v>1.8417050483671201E-4</c:v>
                </c:pt>
                <c:pt idx="8235">
                  <c:v>1.76660659205084E-4</c:v>
                </c:pt>
                <c:pt idx="8236">
                  <c:v>1.2490505555237699E-4</c:v>
                </c:pt>
                <c:pt idx="8237">
                  <c:v>4.1866205881867498E-5</c:v>
                </c:pt>
                <c:pt idx="8238">
                  <c:v>-5.1658294770841903E-5</c:v>
                </c:pt>
                <c:pt idx="8239">
                  <c:v>-1.32244655033399E-4</c:v>
                </c:pt>
                <c:pt idx="8240">
                  <c:v>-1.79709521056561E-4</c:v>
                </c:pt>
                <c:pt idx="8241">
                  <c:v>-1.8216502269417599E-4</c:v>
                </c:pt>
                <c:pt idx="8242">
                  <c:v>-1.3899616432827601E-4</c:v>
                </c:pt>
                <c:pt idx="8243">
                  <c:v>-6.1014854336757598E-5</c:v>
                </c:pt>
                <c:pt idx="8244">
                  <c:v>3.2248004432079202E-5</c:v>
                </c:pt>
                <c:pt idx="8245">
                  <c:v>1.17434150438806E-4</c:v>
                </c:pt>
                <c:pt idx="8246">
                  <c:v>1.7320818495955399E-4</c:v>
                </c:pt>
                <c:pt idx="8247">
                  <c:v>1.8560115505161101E-4</c:v>
                </c:pt>
                <c:pt idx="8248">
                  <c:v>1.51509164475017E-4</c:v>
                </c:pt>
                <c:pt idx="8249">
                  <c:v>7.9470763761034502E-5</c:v>
                </c:pt>
                <c:pt idx="8250">
                  <c:v>-1.24715827377257E-5</c:v>
                </c:pt>
                <c:pt idx="8251">
                  <c:v>-1.0129034397173999E-4</c:v>
                </c:pt>
                <c:pt idx="8252">
                  <c:v>-1.6474031019835699E-4</c:v>
                </c:pt>
                <c:pt idx="8253">
                  <c:v>-1.8693004376110599E-4</c:v>
                </c:pt>
                <c:pt idx="8254">
                  <c:v>-1.62301988234083E-4</c:v>
                </c:pt>
                <c:pt idx="8255">
                  <c:v>-9.7024392905397004E-5</c:v>
                </c:pt>
                <c:pt idx="8256">
                  <c:v>-7.4464364779175396E-6</c:v>
                </c:pt>
                <c:pt idx="8257">
                  <c:v>8.3996526159794594E-5</c:v>
                </c:pt>
                <c:pt idx="8258">
                  <c:v>1.54402037744168E-4</c:v>
                </c:pt>
                <c:pt idx="8259">
                  <c:v>1.86136601134811E-4</c:v>
                </c:pt>
                <c:pt idx="8260">
                  <c:v>1.7125209806359901E-4</c:v>
                </c:pt>
                <c:pt idx="8261">
                  <c:v>1.1347644466146999E-4</c:v>
                </c:pt>
                <c:pt idx="8262">
                  <c:v>2.7279911737120901E-5</c:v>
                </c:pt>
                <c:pt idx="8263">
                  <c:v>-6.5749044314076995E-5</c:v>
                </c:pt>
                <c:pt idx="8264">
                  <c:v>-1.42310744339355E-4</c:v>
                </c:pt>
                <c:pt idx="8265">
                  <c:v>-1.83229835613077E-4</c:v>
                </c:pt>
                <c:pt idx="8266">
                  <c:v>-1.7825787788212599E-4</c:v>
                </c:pt>
                <c:pt idx="8267">
                  <c:v>-1.28640128804006E-4</c:v>
                </c:pt>
                <c:pt idx="8268">
                  <c:v>-4.6803661441499702E-5</c:v>
                </c:pt>
                <c:pt idx="8269">
                  <c:v>4.6755073277866497E-5</c:v>
                </c:pt>
                <c:pt idx="8270">
                  <c:v>1.28603709847374E-4</c:v>
                </c:pt>
                <c:pt idx="8271">
                  <c:v>1.7824274948611001E-4</c:v>
                </c:pt>
                <c:pt idx="8272">
                  <c:v>1.8323978677830901E-4</c:v>
                </c:pt>
                <c:pt idx="8273">
                  <c:v>1.4234328273476999E-4</c:v>
                </c:pt>
                <c:pt idx="8274">
                  <c:v>6.5796020496690504E-5</c:v>
                </c:pt>
                <c:pt idx="8275">
                  <c:v>-2.7230263243664099E-5</c:v>
                </c:pt>
                <c:pt idx="8276">
                  <c:v>-1.13436558630353E-4</c:v>
                </c:pt>
                <c:pt idx="8277">
                  <c:v>-1.7123196419874999E-4</c:v>
                </c:pt>
                <c:pt idx="8278">
                  <c:v>-1.8614126208758299E-4</c:v>
                </c:pt>
                <c:pt idx="8279">
                  <c:v>-1.54430326150024E-4</c:v>
                </c:pt>
                <c:pt idx="8280">
                  <c:v>-8.4041357012000695E-5</c:v>
                </c:pt>
                <c:pt idx="8281">
                  <c:v>7.3962913444075302E-6</c:v>
                </c:pt>
                <c:pt idx="8282">
                  <c:v>9.6981492650348601E-5</c:v>
                </c:pt>
                <c:pt idx="8283">
                  <c:v>1.6227707749250699E-4</c:v>
                </c:pt>
                <c:pt idx="8284">
                  <c:v>1.8692936158276499E-4</c:v>
                </c:pt>
                <c:pt idx="8285">
                  <c:v>1.6476402743904799E-4</c:v>
                </c:pt>
                <c:pt idx="8286">
                  <c:v>1.01332520501401E-4</c:v>
                </c:pt>
                <c:pt idx="8287">
                  <c:v>1.25216551828597E-5</c:v>
                </c:pt>
                <c:pt idx="8288">
                  <c:v>-7.9425336354938997E-5</c:v>
                </c:pt>
                <c:pt idx="8289">
                  <c:v>-1.51479759683627E-4</c:v>
                </c:pt>
                <c:pt idx="8290">
                  <c:v>-1.8559513748734501E-4</c:v>
                </c:pt>
                <c:pt idx="8291">
                  <c:v>-1.73227061758712E-4</c:v>
                </c:pt>
                <c:pt idx="8292">
                  <c:v>-1.1747319378993599E-4</c:v>
                </c:pt>
                <c:pt idx="8293">
                  <c:v>-3.2297435685683697E-5</c:v>
                </c:pt>
                <c:pt idx="8294">
                  <c:v>6.0967415544793698E-5</c:v>
                </c:pt>
                <c:pt idx="8295">
                  <c:v>1.38962599337689E-4</c:v>
                </c:pt>
                <c:pt idx="8296">
                  <c:v>1.8215373806508101E-4</c:v>
                </c:pt>
                <c:pt idx="8297">
                  <c:v>1.79723343094319E-4</c:v>
                </c:pt>
                <c:pt idx="8298">
                  <c:v>1.3228012192290699E-4</c:v>
                </c:pt>
                <c:pt idx="8299">
                  <c:v>5.1706523609603602E-5</c:v>
                </c:pt>
                <c:pt idx="8300">
                  <c:v>-4.1817294305710698E-5</c:v>
                </c:pt>
                <c:pt idx="8301">
                  <c:v>-1.2486771144649901E-4</c:v>
                </c:pt>
                <c:pt idx="8302">
                  <c:v>-1.7664423563246799E-4</c:v>
                </c:pt>
                <c:pt idx="8303">
                  <c:v>-1.84179115183004E-4</c:v>
                </c:pt>
                <c:pt idx="8304">
                  <c:v>-1.45585192771675E-4</c:v>
                </c:pt>
                <c:pt idx="8305">
                  <c:v>-7.0528555685713304E-5</c:v>
                </c:pt>
                <c:pt idx="8306">
                  <c:v>2.2192395699130801E-5</c:v>
                </c:pt>
                <c:pt idx="8307">
                  <c:v>1.0935512390949899E-4</c:v>
                </c:pt>
                <c:pt idx="8308">
                  <c:v>1.6912918294679599E-4</c:v>
                </c:pt>
                <c:pt idx="8309">
                  <c:v>1.8654378891378901E-4</c:v>
                </c:pt>
                <c:pt idx="8310">
                  <c:v>1.57237345713671E-4</c:v>
                </c:pt>
                <c:pt idx="8311">
                  <c:v>8.8549833849888506E-5</c:v>
                </c:pt>
                <c:pt idx="8312">
                  <c:v>-2.31553322488774E-6</c:v>
                </c:pt>
                <c:pt idx="8313">
                  <c:v>-9.2600960638965606E-5</c:v>
                </c:pt>
                <c:pt idx="8314">
                  <c:v>-1.5969390300636001E-4</c:v>
                </c:pt>
                <c:pt idx="8315">
                  <c:v>-1.8679051669675899E-4</c:v>
                </c:pt>
                <c:pt idx="8316">
                  <c:v>-1.6710428671621599E-4</c:v>
                </c:pt>
                <c:pt idx="8317">
                  <c:v>-1.0556575148786201E-4</c:v>
                </c:pt>
                <c:pt idx="8318">
                  <c:v>-1.7587618916994501E-5</c:v>
                </c:pt>
                <c:pt idx="8319">
                  <c:v>7.4795441917300894E-5</c:v>
                </c:pt>
                <c:pt idx="8320">
                  <c:v>1.48445520326173E-4</c:v>
                </c:pt>
                <c:pt idx="8321">
                  <c:v>1.8491649728020299E-4</c:v>
                </c:pt>
                <c:pt idx="8322">
                  <c:v>1.7507399035173899E-4</c:v>
                </c:pt>
                <c:pt idx="8323">
                  <c:v>1.21383116459495E-4</c:v>
                </c:pt>
                <c:pt idx="8324">
                  <c:v>3.7291088043784902E-5</c:v>
                </c:pt>
                <c:pt idx="8325">
                  <c:v>-5.6140724709607003E-5</c:v>
                </c:pt>
                <c:pt idx="8326">
                  <c:v>-1.35511744687706E-4</c:v>
                </c:pt>
                <c:pt idx="8327">
                  <c:v>-1.8094300755493601E-4</c:v>
                </c:pt>
                <c:pt idx="8328">
                  <c:v>-1.81055971691106E-4</c:v>
                </c:pt>
                <c:pt idx="8329">
                  <c:v>-1.3582234452753401E-4</c:v>
                </c:pt>
                <c:pt idx="8330">
                  <c:v>-5.65711685963867E-5</c:v>
                </c:pt>
                <c:pt idx="8331">
                  <c:v>3.6848607451777603E-5</c:v>
                </c:pt>
                <c:pt idx="8332">
                  <c:v>1.21039421171479E-4</c:v>
                </c:pt>
                <c:pt idx="8333">
                  <c:v>1.74915160984728E-4</c:v>
                </c:pt>
                <c:pt idx="8334">
                  <c:v>1.84982313634471E-4</c:v>
                </c:pt>
                <c:pt idx="8335">
                  <c:v>1.48719498287499E-4</c:v>
                </c:pt>
                <c:pt idx="8336">
                  <c:v>7.5208962005634606E-5</c:v>
                </c:pt>
                <c:pt idx="8337">
                  <c:v>-1.71381253730686E-5</c:v>
                </c:pt>
                <c:pt idx="8338">
                  <c:v>-1.05192862934875E-4</c:v>
                </c:pt>
                <c:pt idx="8339">
                  <c:v>-1.6690139540549801E-4</c:v>
                </c:pt>
                <c:pt idx="8340">
                  <c:v>-1.8680843801572401E-4</c:v>
                </c:pt>
                <c:pt idx="8341">
                  <c:v>-1.5992814844949699E-4</c:v>
                </c:pt>
                <c:pt idx="8342">
                  <c:v>-9.2992861981889099E-5</c:v>
                </c:pt>
                <c:pt idx="8343">
                  <c:v>-2.7669363450824402E-6</c:v>
                </c:pt>
                <c:pt idx="8344">
                  <c:v>8.8151985664177099E-5</c:v>
                </c:pt>
                <c:pt idx="8345">
                  <c:v>1.5699269600862601E-4</c:v>
                </c:pt>
                <c:pt idx="8346">
                  <c:v>1.86513611725734E-4</c:v>
                </c:pt>
                <c:pt idx="8347">
                  <c:v>1.6932103633968601E-4</c:v>
                </c:pt>
                <c:pt idx="8348">
                  <c:v>1.0972095701091299E-4</c:v>
                </c:pt>
                <c:pt idx="8349">
                  <c:v>2.2640583339355298E-5</c:v>
                </c:pt>
                <c:pt idx="8350">
                  <c:v>-7.0110264881526602E-5</c:v>
                </c:pt>
                <c:pt idx="8351">
                  <c:v>-1.4530156233032301E-4</c:v>
                </c:pt>
                <c:pt idx="8352">
                  <c:v>-1.84101182108037E-4</c:v>
                </c:pt>
                <c:pt idx="8353">
                  <c:v>-1.76791518745975E-4</c:v>
                </c:pt>
                <c:pt idx="8354">
                  <c:v>-1.25203322779024E-4</c:v>
                </c:pt>
                <c:pt idx="8355">
                  <c:v>-4.2257177917040298E-5</c:v>
                </c:pt>
                <c:pt idx="8356">
                  <c:v>5.1272539298766302E-5</c:v>
                </c:pt>
                <c:pt idx="8357">
                  <c:v>1.31960730975455E-4</c:v>
                </c:pt>
                <c:pt idx="8358">
                  <c:v>1.7959853895439801E-4</c:v>
                </c:pt>
                <c:pt idx="8359">
                  <c:v>1.82254778703763E-4</c:v>
                </c:pt>
                <c:pt idx="8360">
                  <c:v>1.3926417850020699E-4</c:v>
                </c:pt>
                <c:pt idx="8361">
                  <c:v>6.1394000859032506E-5</c:v>
                </c:pt>
                <c:pt idx="8362">
                  <c:v>-3.1852685158018001E-5</c:v>
                </c:pt>
                <c:pt idx="8363">
                  <c:v>-1.1712166857753E-4</c:v>
                </c:pt>
                <c:pt idx="8364">
                  <c:v>-1.7305680353171601E-4</c:v>
                </c:pt>
                <c:pt idx="8365">
                  <c:v>-1.8564878847491601E-4</c:v>
                </c:pt>
                <c:pt idx="8366">
                  <c:v>-1.51743882663101E-4</c:v>
                </c:pt>
                <c:pt idx="8367">
                  <c:v>-7.9833780087606998E-5</c:v>
                </c:pt>
                <c:pt idx="8368">
                  <c:v>1.20711879636453E-5</c:v>
                </c:pt>
                <c:pt idx="8369">
                  <c:v>1.00952852105189E-4</c:v>
                </c:pt>
                <c:pt idx="8370">
                  <c:v>1.6455024817096001E-4</c:v>
                </c:pt>
                <c:pt idx="8371">
                  <c:v>1.8693501378668501E-4</c:v>
                </c:pt>
                <c:pt idx="8372">
                  <c:v>1.62500745538899E-4</c:v>
                </c:pt>
                <c:pt idx="8373">
                  <c:v>9.7367157489458301E-5</c:v>
                </c:pt>
                <c:pt idx="8374">
                  <c:v>7.8473608247887501E-6</c:v>
                </c:pt>
                <c:pt idx="8375">
                  <c:v>-8.3637856039941297E-5</c:v>
                </c:pt>
                <c:pt idx="8376">
                  <c:v>-1.54175453007877E-4</c:v>
                </c:pt>
                <c:pt idx="8377">
                  <c:v>-1.86098851334917E-4</c:v>
                </c:pt>
                <c:pt idx="8378">
                  <c:v>-1.7141263787166799E-4</c:v>
                </c:pt>
                <c:pt idx="8379">
                  <c:v>-1.1379506588665401E-4</c:v>
                </c:pt>
                <c:pt idx="8380">
                  <c:v>-2.7676813716990399E-5</c:v>
                </c:pt>
                <c:pt idx="8381">
                  <c:v>6.5373268142581597E-5</c:v>
                </c:pt>
                <c:pt idx="8382">
                  <c:v>1.42050209449531E-4</c:v>
                </c:pt>
                <c:pt idx="8383">
                  <c:v>1.83149794584322E-4</c:v>
                </c:pt>
                <c:pt idx="8384">
                  <c:v>1.7837837748663001E-4</c:v>
                </c:pt>
                <c:pt idx="8385">
                  <c:v>1.2893098916829599E-4</c:v>
                </c:pt>
                <c:pt idx="8386">
                  <c:v>4.7192034782972202E-5</c:v>
                </c:pt>
                <c:pt idx="8387">
                  <c:v>-4.63664574718766E-5</c:v>
                </c:pt>
                <c:pt idx="8388">
                  <c:v>-1.28312182816274E-4</c:v>
                </c:pt>
                <c:pt idx="8389">
                  <c:v>-1.7812132598334199E-4</c:v>
                </c:pt>
                <c:pt idx="8390">
                  <c:v>-1.83318878073397E-4</c:v>
                </c:pt>
                <c:pt idx="8391">
                  <c:v>-1.4260307992221299E-4</c:v>
                </c:pt>
                <c:pt idx="8392">
                  <c:v>-6.6171455759228602E-5</c:v>
                </c:pt>
                <c:pt idx="8393">
                  <c:v>2.6833219996564801E-5</c:v>
                </c:pt>
                <c:pt idx="8394">
                  <c:v>1.13117349343006E-4</c:v>
                </c:pt>
                <c:pt idx="8395">
                  <c:v>1.71070536817402E-4</c:v>
                </c:pt>
                <c:pt idx="8396">
                  <c:v>1.8617804710131599E-4</c:v>
                </c:pt>
                <c:pt idx="8397">
                  <c:v>1.5465611052395E-4</c:v>
                </c:pt>
                <c:pt idx="8398">
                  <c:v>8.43995916490059E-5</c:v>
                </c:pt>
                <c:pt idx="8399">
                  <c:v>-6.9953285314875496E-6</c:v>
                </c:pt>
                <c:pt idx="8400">
                  <c:v>-9.6638225285402399E-5</c:v>
                </c:pt>
                <c:pt idx="8401">
                  <c:v>-1.6207747901656201E-4</c:v>
                </c:pt>
                <c:pt idx="8402">
                  <c:v>-1.86923422672339E-4</c:v>
                </c:pt>
                <c:pt idx="8403">
                  <c:v>-1.6495323553110099E-4</c:v>
                </c:pt>
                <c:pt idx="8404">
                  <c:v>-1.01669487255517E-4</c:v>
                </c:pt>
                <c:pt idx="8405">
                  <c:v>-1.2921985185078999E-5</c:v>
                </c:pt>
                <c:pt idx="8406">
                  <c:v>7.9061908237138594E-5</c:v>
                </c:pt>
                <c:pt idx="8407">
                  <c:v>1.5124425627689299E-4</c:v>
                </c:pt>
                <c:pt idx="8408">
                  <c:v>1.8554654208085099E-4</c:v>
                </c:pt>
                <c:pt idx="8409">
                  <c:v>1.7337754537347899E-4</c:v>
                </c:pt>
                <c:pt idx="8410">
                  <c:v>1.17785066871112E-4</c:v>
                </c:pt>
                <c:pt idx="8411">
                  <c:v>3.2692587685368399E-5</c:v>
                </c:pt>
                <c:pt idx="8412">
                  <c:v>-6.0587952896266099E-5</c:v>
                </c:pt>
                <c:pt idx="8413">
                  <c:v>-1.3869386481465799E-4</c:v>
                </c:pt>
                <c:pt idx="8414">
                  <c:v>-1.8206303789594601E-4</c:v>
                </c:pt>
                <c:pt idx="8415">
                  <c:v>-1.7983339369910501E-4</c:v>
                </c:pt>
                <c:pt idx="8416">
                  <c:v>-1.3256336044493999E-4</c:v>
                </c:pt>
                <c:pt idx="8417">
                  <c:v>-5.2092011203956398E-5</c:v>
                </c:pt>
                <c:pt idx="8418">
                  <c:v>4.1426105398435503E-5</c:v>
                </c:pt>
                <c:pt idx="8419">
                  <c:v>1.2456879691488801E-4</c:v>
                </c:pt>
                <c:pt idx="8420">
                  <c:v>1.76512460475294E-4</c:v>
                </c:pt>
                <c:pt idx="8421">
                  <c:v>1.8424748330585501E-4</c:v>
                </c:pt>
                <c:pt idx="8422">
                  <c:v>1.4583658095405899E-4</c:v>
                </c:pt>
                <c:pt idx="8423">
                  <c:v>7.0900002197851996E-5</c:v>
                </c:pt>
                <c:pt idx="8424">
                  <c:v>-2.17939219404893E-5</c:v>
                </c:pt>
                <c:pt idx="8425">
                  <c:v>-1.09029423129158E-4</c:v>
                </c:pt>
                <c:pt idx="8426">
                  <c:v>-1.6895782892569299E-4</c:v>
                </c:pt>
                <c:pt idx="8427">
                  <c:v>-1.8656969832951201E-4</c:v>
                </c:pt>
                <c:pt idx="8428">
                  <c:v>-1.5745402939232301E-4</c:v>
                </c:pt>
                <c:pt idx="8429">
                  <c:v>-8.8903022019941899E-5</c:v>
                </c:pt>
                <c:pt idx="8430">
                  <c:v>1.9142987316426E-6</c:v>
                </c:pt>
                <c:pt idx="8431">
                  <c:v>9.2252171490440199E-5</c:v>
                </c:pt>
                <c:pt idx="8432">
                  <c:v>1.59484915608533E-4</c:v>
                </c:pt>
                <c:pt idx="8433">
                  <c:v>1.8677367323988099E-4</c:v>
                </c:pt>
                <c:pt idx="8434">
                  <c:v>1.6728380574855E-4</c:v>
                </c:pt>
                <c:pt idx="8435">
                  <c:v>1.05896671354105E-4</c:v>
                </c:pt>
                <c:pt idx="8436">
                  <c:v>1.79870586837685E-5</c:v>
                </c:pt>
                <c:pt idx="8437">
                  <c:v>-7.4427524417528998E-5</c:v>
                </c:pt>
                <c:pt idx="8438">
                  <c:v>-1.48201272313615E-4</c:v>
                </c:pt>
                <c:pt idx="8439">
                  <c:v>-1.8485709218480899E-4</c:v>
                </c:pt>
                <c:pt idx="8440">
                  <c:v>-1.75214306548173E-4</c:v>
                </c:pt>
                <c:pt idx="8441">
                  <c:v>-1.2168801088590199E-4</c:v>
                </c:pt>
                <c:pt idx="8442">
                  <c:v>-3.7684197999642703E-5</c:v>
                </c:pt>
                <c:pt idx="8443">
                  <c:v>5.5757856051419701E-5</c:v>
                </c:pt>
                <c:pt idx="8444">
                  <c:v>1.3523500915777701E-4</c:v>
                </c:pt>
                <c:pt idx="8445">
                  <c:v>1.8084171528347901E-4</c:v>
                </c:pt>
                <c:pt idx="8446">
                  <c:v>1.8115549195587901E-4</c:v>
                </c:pt>
                <c:pt idx="8447">
                  <c:v>1.3609775186084499E-4</c:v>
                </c:pt>
                <c:pt idx="8448">
                  <c:v>5.6953485523105602E-5</c:v>
                </c:pt>
                <c:pt idx="8449">
                  <c:v>-3.6455134577669798E-5</c:v>
                </c:pt>
                <c:pt idx="8450">
                  <c:v>-1.2073334007223101E-4</c:v>
                </c:pt>
                <c:pt idx="8451">
                  <c:v>-1.74773131570436E-4</c:v>
                </c:pt>
                <c:pt idx="8452">
                  <c:v>-1.85039908053031E-4</c:v>
                </c:pt>
                <c:pt idx="8453">
                  <c:v>-1.4896229165949201E-4</c:v>
                </c:pt>
                <c:pt idx="8454">
                  <c:v>-7.5576145224865102E-5</c:v>
                </c:pt>
                <c:pt idx="8455">
                  <c:v>1.6738515621696501E-5</c:v>
                </c:pt>
                <c:pt idx="8456">
                  <c:v>1.0486091139259201E-4</c:v>
                </c:pt>
                <c:pt idx="8457">
                  <c:v>1.6672024139534499E-4</c:v>
                </c:pt>
                <c:pt idx="8458">
                  <c:v>1.8682345268334401E-4</c:v>
                </c:pt>
                <c:pt idx="8459">
                  <c:v>1.6013557127823901E-4</c:v>
                </c:pt>
                <c:pt idx="8460">
                  <c:v>9.3340742637536899E-5</c:v>
                </c:pt>
                <c:pt idx="8461">
                  <c:v>3.1681459593344901E-6</c:v>
                </c:pt>
                <c:pt idx="8462">
                  <c:v>-8.7797932528133895E-5</c:v>
                </c:pt>
                <c:pt idx="8463">
                  <c:v>-1.5677447415509999E-4</c:v>
                </c:pt>
                <c:pt idx="8464">
                  <c:v>-1.8648587617169099E-4</c:v>
                </c:pt>
                <c:pt idx="8465">
                  <c:v>-1.6949073362669499E-4</c:v>
                </c:pt>
                <c:pt idx="8466">
                  <c:v>-1.10045585400717E-4</c:v>
                </c:pt>
                <c:pt idx="8467">
                  <c:v>-2.3038837637879101E-5</c:v>
                </c:pt>
                <c:pt idx="8468">
                  <c:v>6.9738129933938001E-5</c:v>
                </c:pt>
                <c:pt idx="8469">
                  <c:v>1.4504875023985001E-4</c:v>
                </c:pt>
                <c:pt idx="8470">
                  <c:v>1.8403101123107201E-4</c:v>
                </c:pt>
                <c:pt idx="8471">
                  <c:v>1.7692156381396201E-4</c:v>
                </c:pt>
                <c:pt idx="8472">
                  <c:v>1.2550101319794399E-4</c:v>
                </c:pt>
                <c:pt idx="8473">
                  <c:v>4.2647955274738497E-5</c:v>
                </c:pt>
                <c:pt idx="8474">
                  <c:v>-5.0886547615733E-5</c:v>
                </c:pt>
                <c:pt idx="8475">
                  <c:v>-1.3167619897861999E-4</c:v>
                </c:pt>
                <c:pt idx="8476">
                  <c:v>-1.79486729447478E-4</c:v>
                </c:pt>
                <c:pt idx="8477">
                  <c:v>-1.82343695071382E-4</c:v>
                </c:pt>
                <c:pt idx="8478">
                  <c:v>-1.39531551086497E-4</c:v>
                </c:pt>
                <c:pt idx="8479">
                  <c:v>-6.1772864541098302E-5</c:v>
                </c:pt>
                <c:pt idx="8480">
                  <c:v>3.1457219139649502E-5</c:v>
                </c:pt>
                <c:pt idx="8481">
                  <c:v>1.1680864714045199E-4</c:v>
                </c:pt>
                <c:pt idx="8482">
                  <c:v>1.7290462483668899E-4</c:v>
                </c:pt>
                <c:pt idx="8483">
                  <c:v>1.8569556662015701E-4</c:v>
                </c:pt>
                <c:pt idx="8484">
                  <c:v>1.5197790177194501E-4</c:v>
                </c:pt>
                <c:pt idx="8485">
                  <c:v>8.0196428622493702E-5</c:v>
                </c:pt>
                <c:pt idx="8486">
                  <c:v>-1.1670737577986001E-5</c:v>
                </c:pt>
                <c:pt idx="8487">
                  <c:v>-1.00614895152059E-4</c:v>
                </c:pt>
                <c:pt idx="8488">
                  <c:v>-1.6435942806580401E-4</c:v>
                </c:pt>
                <c:pt idx="8489">
                  <c:v>-1.8693912260860101E-4</c:v>
                </c:pt>
                <c:pt idx="8490">
                  <c:v>-1.6269875420794899E-4</c:v>
                </c:pt>
                <c:pt idx="8491">
                  <c:v>-9.7709473506121894E-5</c:v>
                </c:pt>
                <c:pt idx="8492">
                  <c:v>-8.2482490191183306E-6</c:v>
                </c:pt>
                <c:pt idx="8493">
                  <c:v>8.3278800603145395E-5</c:v>
                </c:pt>
                <c:pt idx="8494">
                  <c:v>1.5394815799017899E-4</c:v>
                </c:pt>
                <c:pt idx="8495">
                  <c:v>1.8606024418353501E-4</c:v>
                </c:pt>
                <c:pt idx="8496">
                  <c:v>1.7157238798716699E-4</c:v>
                </c:pt>
                <c:pt idx="8497">
                  <c:v>1.1411316286159E-4</c:v>
                </c:pt>
                <c:pt idx="8498">
                  <c:v>2.8073588190659299E-5</c:v>
                </c:pt>
                <c:pt idx="8499">
                  <c:v>-6.4997190798519495E-5</c:v>
                </c:pt>
                <c:pt idx="8500">
                  <c:v>-1.4178902013891001E-4</c:v>
                </c:pt>
                <c:pt idx="8501">
                  <c:v>-1.8306890979028899E-4</c:v>
                </c:pt>
                <c:pt idx="8502">
                  <c:v>-1.7849805530762301E-4</c:v>
                </c:pt>
                <c:pt idx="8503">
                  <c:v>-1.2922125555161901E-4</c:v>
                </c:pt>
                <c:pt idx="8504">
                  <c:v>-4.7580190712241499E-5</c:v>
                </c:pt>
                <c:pt idx="8505">
                  <c:v>4.5977628057091798E-5</c:v>
                </c:pt>
                <c:pt idx="8506">
                  <c:v>1.2802006465502901E-4</c:v>
                </c:pt>
                <c:pt idx="8507">
                  <c:v>1.7799908188129E-4</c:v>
                </c:pt>
                <c:pt idx="8508">
                  <c:v>1.8339712482424501E-4</c:v>
                </c:pt>
                <c:pt idx="8509">
                  <c:v>1.4286222014180301E-4</c:v>
                </c:pt>
                <c:pt idx="8510">
                  <c:v>6.6546586171974806E-5</c:v>
                </c:pt>
                <c:pt idx="8511">
                  <c:v>-2.6436053129674399E-5</c:v>
                </c:pt>
                <c:pt idx="8512">
                  <c:v>-1.1279761892762899E-4</c:v>
                </c:pt>
                <c:pt idx="8513">
                  <c:v>-1.7090832131953299E-4</c:v>
                </c:pt>
                <c:pt idx="8514">
                  <c:v>-1.86213974398707E-4</c:v>
                </c:pt>
                <c:pt idx="8515">
                  <c:v>-1.54881182402094E-4</c:v>
                </c:pt>
                <c:pt idx="8516">
                  <c:v>-8.4757437459776603E-5</c:v>
                </c:pt>
                <c:pt idx="8517">
                  <c:v>6.59433349131166E-6</c:v>
                </c:pt>
                <c:pt idx="8518">
                  <c:v>9.6294512711225794E-5</c:v>
                </c:pt>
                <c:pt idx="8519">
                  <c:v>1.6187713385482501E-4</c:v>
                </c:pt>
                <c:pt idx="8520">
                  <c:v>1.8691662261165101E-4</c:v>
                </c:pt>
                <c:pt idx="8521">
                  <c:v>1.6514168368884501E-4</c:v>
                </c:pt>
                <c:pt idx="8522">
                  <c:v>1.02005985621538E-4</c:v>
                </c:pt>
                <c:pt idx="8523">
                  <c:v>1.33222556561234E-5</c:v>
                </c:pt>
                <c:pt idx="8524">
                  <c:v>-7.8698115883641697E-5</c:v>
                </c:pt>
                <c:pt idx="8525">
                  <c:v>-1.5100805609268101E-4</c:v>
                </c:pt>
                <c:pt idx="8526">
                  <c:v>-1.8549709186734E-4</c:v>
                </c:pt>
                <c:pt idx="8527">
                  <c:v>-1.7352723024340801E-4</c:v>
                </c:pt>
                <c:pt idx="8528">
                  <c:v>-1.18096397320231E-4</c:v>
                </c:pt>
                <c:pt idx="8529">
                  <c:v>-3.3087589071341697E-5</c:v>
                </c:pt>
                <c:pt idx="8530">
                  <c:v>6.0208211120966402E-5</c:v>
                </c:pt>
                <c:pt idx="8531">
                  <c:v>1.38424491333403E-4</c:v>
                </c:pt>
                <c:pt idx="8532">
                  <c:v>1.8197149896818801E-4</c:v>
                </c:pt>
                <c:pt idx="8533">
                  <c:v>1.79942615817166E-4</c:v>
                </c:pt>
                <c:pt idx="8534">
                  <c:v>1.32845988251788E-4</c:v>
                </c:pt>
                <c:pt idx="8535">
                  <c:v>5.24772588120704E-5</c:v>
                </c:pt>
                <c:pt idx="8536">
                  <c:v>-4.1034725642410303E-5</c:v>
                </c:pt>
                <c:pt idx="8537">
                  <c:v>-1.2426930849879201E-4</c:v>
                </c:pt>
                <c:pt idx="8538">
                  <c:v>-1.7637987213083001E-4</c:v>
                </c:pt>
                <c:pt idx="8539">
                  <c:v>-1.8431500260641199E-4</c:v>
                </c:pt>
                <c:pt idx="8540">
                  <c:v>-1.46087297271953E-4</c:v>
                </c:pt>
                <c:pt idx="8541">
                  <c:v>-7.1271122075935504E-5</c:v>
                </c:pt>
                <c:pt idx="8542">
                  <c:v>2.1395347777942499E-5</c:v>
                </c:pt>
                <c:pt idx="8543">
                  <c:v>1.08703220053733E-4</c:v>
                </c:pt>
                <c:pt idx="8544">
                  <c:v>1.68785696521246E-4</c:v>
                </c:pt>
                <c:pt idx="8545">
                  <c:v>1.86594748224569E-4</c:v>
                </c:pt>
                <c:pt idx="8546">
                  <c:v>1.57669987685269E-4</c:v>
                </c:pt>
                <c:pt idx="8547">
                  <c:v>8.9255800616600494E-5</c:v>
                </c:pt>
                <c:pt idx="8548">
                  <c:v>-1.5130554192842801E-6</c:v>
                </c:pt>
                <c:pt idx="8549">
                  <c:v>-9.1902957339094895E-5</c:v>
                </c:pt>
                <c:pt idx="8550">
                  <c:v>-1.5927519346877199E-4</c:v>
                </c:pt>
                <c:pt idx="8551">
                  <c:v>-1.8675596932263001E-4</c:v>
                </c:pt>
                <c:pt idx="8552">
                  <c:v>-1.67462554109711E-4</c:v>
                </c:pt>
                <c:pt idx="8553">
                  <c:v>-1.06227103357751E-4</c:v>
                </c:pt>
                <c:pt idx="8554">
                  <c:v>-1.8386415584735201E-5</c:v>
                </c:pt>
                <c:pt idx="8555">
                  <c:v>7.4059264032519295E-5</c:v>
                </c:pt>
                <c:pt idx="8556">
                  <c:v>1.4795634154250999E-4</c:v>
                </c:pt>
                <c:pt idx="8557">
                  <c:v>1.8479683545867201E-4</c:v>
                </c:pt>
                <c:pt idx="8558">
                  <c:v>1.7535381553787001E-4</c:v>
                </c:pt>
                <c:pt idx="8559">
                  <c:v>1.21992344699513E-4</c:v>
                </c:pt>
                <c:pt idx="8560">
                  <c:v>3.80771343455991E-5</c:v>
                </c:pt>
                <c:pt idx="8561">
                  <c:v>-5.5374730518563198E-5</c:v>
                </c:pt>
                <c:pt idx="8562">
                  <c:v>-1.3495765060446199E-4</c:v>
                </c:pt>
                <c:pt idx="8563">
                  <c:v>-1.8073958987999101E-4</c:v>
                </c:pt>
                <c:pt idx="8564">
                  <c:v>-1.8125417764306201E-4</c:v>
                </c:pt>
                <c:pt idx="8565">
                  <c:v>-1.36372532196142E-4</c:v>
                </c:pt>
                <c:pt idx="8566">
                  <c:v>-5.7335540066928E-5</c:v>
                </c:pt>
                <c:pt idx="8567">
                  <c:v>3.6061493755916598E-5</c:v>
                </c:pt>
                <c:pt idx="8568">
                  <c:v>1.2042670275832501E-4</c:v>
                </c:pt>
                <c:pt idx="8569">
                  <c:v>1.7463029698188499E-4</c:v>
                </c:pt>
                <c:pt idx="8570">
                  <c:v>1.8509664999861899E-4</c:v>
                </c:pt>
                <c:pt idx="8571">
                  <c:v>1.49204398766945E-4</c:v>
                </c:pt>
                <c:pt idx="8572">
                  <c:v>7.5942980267198305E-5</c:v>
                </c:pt>
                <c:pt idx="8573">
                  <c:v>-1.6338828756515198E-5</c:v>
                </c:pt>
                <c:pt idx="8574">
                  <c:v>-1.04528476759424E-4</c:v>
                </c:pt>
                <c:pt idx="8575">
                  <c:v>-1.6653831931034299E-4</c:v>
                </c:pt>
                <c:pt idx="8576">
                  <c:v>-1.8683760666125899E-4</c:v>
                </c:pt>
                <c:pt idx="8577">
                  <c:v>-1.6034225636749701E-4</c:v>
                </c:pt>
                <c:pt idx="8578">
                  <c:v>-9.3688193275352199E-5</c:v>
                </c:pt>
                <c:pt idx="8579">
                  <c:v>-3.56934097803892E-6</c:v>
                </c:pt>
                <c:pt idx="8580">
                  <c:v>8.7443474909808198E-5</c:v>
                </c:pt>
                <c:pt idx="8581">
                  <c:v>1.56555530046558E-4</c:v>
                </c:pt>
                <c:pt idx="8582">
                  <c:v>1.86457281483148E-4</c:v>
                </c:pt>
                <c:pt idx="8583">
                  <c:v>1.6965965007528501E-4</c:v>
                </c:pt>
                <c:pt idx="8584">
                  <c:v>1.10369706814008E-4</c:v>
                </c:pt>
                <c:pt idx="8585">
                  <c:v>2.34369857972108E-5</c:v>
                </c:pt>
                <c:pt idx="8586">
                  <c:v>-6.9365673705002902E-5</c:v>
                </c:pt>
                <c:pt idx="8587">
                  <c:v>-1.4479526991439899E-4</c:v>
                </c:pt>
                <c:pt idx="8588">
                  <c:v>-1.8395999252909299E-4</c:v>
                </c:pt>
                <c:pt idx="8589">
                  <c:v>-1.7705079380993201E-4</c:v>
                </c:pt>
                <c:pt idx="8590">
                  <c:v>-1.2579812543768901E-4</c:v>
                </c:pt>
                <c:pt idx="8591">
                  <c:v>-4.3038536154663103E-5</c:v>
                </c:pt>
                <c:pt idx="8592">
                  <c:v>5.05003214999932E-5</c:v>
                </c:pt>
                <c:pt idx="8593">
                  <c:v>1.3139106035372499E-4</c:v>
                </c:pt>
                <c:pt idx="8594">
                  <c:v>1.79374093050904E-4</c:v>
                </c:pt>
                <c:pt idx="8595">
                  <c:v>1.8243177138739701E-4</c:v>
                </c:pt>
                <c:pt idx="8596">
                  <c:v>1.39798280855369E-4</c:v>
                </c:pt>
                <c:pt idx="8597">
                  <c:v>6.2151443637541899E-5</c:v>
                </c:pt>
                <c:pt idx="8598">
                  <c:v>-3.1061608198872802E-5</c:v>
                </c:pt>
                <c:pt idx="8599">
                  <c:v>-1.16495087569652E-4</c:v>
                </c:pt>
                <c:pt idx="8600">
                  <c:v>-1.7275164957555501E-4</c:v>
                </c:pt>
                <c:pt idx="8601">
                  <c:v>-1.8574148927183001E-4</c:v>
                </c:pt>
                <c:pt idx="8602">
                  <c:v>-1.5221122072342901E-4</c:v>
                </c:pt>
                <c:pt idx="8603">
                  <c:v>-8.0558707694984507E-5</c:v>
                </c:pt>
                <c:pt idx="8604">
                  <c:v>1.12702334256098E-5</c:v>
                </c:pt>
                <c:pt idx="8605">
                  <c:v>1.0027647466930699E-4</c:v>
                </c:pt>
                <c:pt idx="8606">
                  <c:v>1.64167850761991E-4</c:v>
                </c:pt>
                <c:pt idx="8607">
                  <c:v>1.86942370207925E-4</c:v>
                </c:pt>
                <c:pt idx="8608">
                  <c:v>1.6289601332901299E-4</c:v>
                </c:pt>
                <c:pt idx="8609">
                  <c:v>9.8051339378348802E-5</c:v>
                </c:pt>
                <c:pt idx="8610">
                  <c:v>8.6490992140269405E-6</c:v>
                </c:pt>
                <c:pt idx="8611">
                  <c:v>-8.29193615035641E-5</c:v>
                </c:pt>
                <c:pt idx="8612">
                  <c:v>-1.5372015373821301E-4</c:v>
                </c:pt>
                <c:pt idx="8613">
                  <c:v>-1.8602077985852499E-4</c:v>
                </c:pt>
                <c:pt idx="8614">
                  <c:v>-1.7173134767413099E-4</c:v>
                </c:pt>
                <c:pt idx="8615">
                  <c:v>-1.14430734120813E-4</c:v>
                </c:pt>
                <c:pt idx="8616">
                  <c:v>-2.84702333302004E-5</c:v>
                </c:pt>
                <c:pt idx="8617">
                  <c:v>6.4620814014466606E-5</c:v>
                </c:pt>
                <c:pt idx="8618">
                  <c:v>1.4152717761078401E-4</c:v>
                </c:pt>
                <c:pt idx="8619">
                  <c:v>1.8298718160361099E-4</c:v>
                </c:pt>
                <c:pt idx="8620">
                  <c:v>1.7861691079375201E-4</c:v>
                </c:pt>
                <c:pt idx="8621">
                  <c:v>1.2951092661672801E-4</c:v>
                </c:pt>
                <c:pt idx="8622">
                  <c:v>4.79681274410854E-5</c:v>
                </c:pt>
                <c:pt idx="8623">
                  <c:v>-4.5588586824836802E-5</c:v>
                </c:pt>
                <c:pt idx="8624">
                  <c:v>-1.27727356709418E-4</c:v>
                </c:pt>
                <c:pt idx="8625">
                  <c:v>-1.7787601774313001E-4</c:v>
                </c:pt>
                <c:pt idx="8626">
                  <c:v>-1.8347452667037201E-4</c:v>
                </c:pt>
                <c:pt idx="8627">
                  <c:v>-1.4312070219968799E-4</c:v>
                </c:pt>
                <c:pt idx="8628">
                  <c:v>-6.6921410006715094E-5</c:v>
                </c:pt>
                <c:pt idx="8629">
                  <c:v>2.6038764472728099E-5</c:v>
                </c:pt>
                <c:pt idx="8630">
                  <c:v>1.1247736885720901E-4</c:v>
                </c:pt>
                <c:pt idx="8631">
                  <c:v>1.70745318452462E-4</c:v>
                </c:pt>
                <c:pt idx="8632">
                  <c:v>1.8624904381424101E-4</c:v>
                </c:pt>
                <c:pt idx="8633">
                  <c:v>1.55105540747557E-4</c:v>
                </c:pt>
                <c:pt idx="8634">
                  <c:v>8.5114892795728906E-5</c:v>
                </c:pt>
                <c:pt idx="8635">
                  <c:v>-6.1933080712510197E-6</c:v>
                </c:pt>
                <c:pt idx="8636">
                  <c:v>-9.5950356511292196E-5</c:v>
                </c:pt>
                <c:pt idx="8637">
                  <c:v>-1.61676042930282E-4</c:v>
                </c:pt>
                <c:pt idx="8638">
                  <c:v>-1.8690896143202799E-4</c:v>
                </c:pt>
                <c:pt idx="8639">
                  <c:v>-1.65329371044104E-4</c:v>
                </c:pt>
                <c:pt idx="8640">
                  <c:v>-1.02342014049228E-4</c:v>
                </c:pt>
                <c:pt idx="8641">
                  <c:v>-1.37224647519598E-5</c:v>
                </c:pt>
                <c:pt idx="8642">
                  <c:v>7.8333960970427999E-5</c:v>
                </c:pt>
                <c:pt idx="8643">
                  <c:v>1.5077116021915799E-4</c:v>
                </c:pt>
                <c:pt idx="8644">
                  <c:v>1.8544678707462599E-4</c:v>
                </c:pt>
                <c:pt idx="8645">
                  <c:v>1.7367611567890699E-4</c:v>
                </c:pt>
                <c:pt idx="8646">
                  <c:v>1.18407183703004E-4</c:v>
                </c:pt>
                <c:pt idx="8647">
                  <c:v>3.3482438023844601E-5</c:v>
                </c:pt>
                <c:pt idx="8648">
                  <c:v>-5.9828191968353198E-5</c:v>
                </c:pt>
                <c:pt idx="8649">
                  <c:v>-1.38154480134919E-4</c:v>
                </c:pt>
                <c:pt idx="8650">
                  <c:v>-1.8187912170352101E-4</c:v>
                </c:pt>
                <c:pt idx="8651">
                  <c:v>-1.8005100894531999E-4</c:v>
                </c:pt>
                <c:pt idx="8652">
                  <c:v>-1.33128004041394E-4</c:v>
                </c:pt>
                <c:pt idx="8653">
                  <c:v>-5.2862264659122E-5</c:v>
                </c:pt>
                <c:pt idx="8654">
                  <c:v>4.0643156840709301E-5</c:v>
                </c:pt>
                <c:pt idx="8655">
                  <c:v>1.2396924757794399E-4</c:v>
                </c:pt>
                <c:pt idx="8656">
                  <c:v>1.7624647120990399E-4</c:v>
                </c:pt>
                <c:pt idx="8657">
                  <c:v>1.8438167277361401E-4</c:v>
                </c:pt>
                <c:pt idx="8658">
                  <c:v>1.46337340570315E-4</c:v>
                </c:pt>
                <c:pt idx="8659">
                  <c:v>7.1641913610226698E-5</c:v>
                </c:pt>
                <c:pt idx="8660">
                  <c:v>-2.09966750477091E-5</c:v>
                </c:pt>
                <c:pt idx="8661">
                  <c:v>-1.0837651618603E-4</c:v>
                </c:pt>
                <c:pt idx="8662">
                  <c:v>-1.68612786526464E-4</c:v>
                </c:pt>
                <c:pt idx="8663">
                  <c:v>-1.86618938483557E-4</c:v>
                </c:pt>
                <c:pt idx="8664">
                  <c:v>-1.5788521959759699E-4</c:v>
                </c:pt>
                <c:pt idx="8665">
                  <c:v>-8.9608168014624606E-5</c:v>
                </c:pt>
                <c:pt idx="8666">
                  <c:v>1.11180513632769E-6</c:v>
                </c:pt>
                <c:pt idx="8667">
                  <c:v>9.1553319793748403E-5</c:v>
                </c:pt>
                <c:pt idx="8668">
                  <c:v>1.59064737553262E-4</c:v>
                </c:pt>
                <c:pt idx="8669">
                  <c:v>1.86737405026569E-4</c:v>
                </c:pt>
                <c:pt idx="8670">
                  <c:v>1.6764053097621199E-4</c:v>
                </c:pt>
                <c:pt idx="8671">
                  <c:v>1.06557045976511E-4</c:v>
                </c:pt>
                <c:pt idx="8672">
                  <c:v>1.8785687780070198E-5</c:v>
                </c:pt>
                <c:pt idx="8673">
                  <c:v>-7.3690662458835801E-5</c:v>
                </c:pt>
                <c:pt idx="8674">
                  <c:v>-1.47710729141245E-4</c:v>
                </c:pt>
                <c:pt idx="8675">
                  <c:v>-1.8473572737939101E-4</c:v>
                </c:pt>
                <c:pt idx="8676">
                  <c:v>-1.75492516678117E-4</c:v>
                </c:pt>
                <c:pt idx="8677">
                  <c:v>-1.22296116498272E-4</c:v>
                </c:pt>
                <c:pt idx="8678">
                  <c:v>-3.84698952714084E-5</c:v>
                </c:pt>
                <c:pt idx="8679">
                  <c:v>5.4991349876084399E-5</c:v>
                </c:pt>
                <c:pt idx="8680">
                  <c:v>1.34679670305544E-4</c:v>
                </c:pt>
                <c:pt idx="8681">
                  <c:v>1.80636631814962E-4</c:v>
                </c:pt>
                <c:pt idx="8682">
                  <c:v>1.8135202829801399E-4</c:v>
                </c:pt>
                <c:pt idx="8683">
                  <c:v>1.3664668426752099E-4</c:v>
                </c:pt>
                <c:pt idx="8684">
                  <c:v>5.7717330467740903E-5</c:v>
                </c:pt>
                <c:pt idx="8685">
                  <c:v>-3.5667686800008503E-5</c:v>
                </c:pt>
                <c:pt idx="8686">
                  <c:v>-1.20119510642431E-4</c:v>
                </c:pt>
                <c:pt idx="8687">
                  <c:v>-1.7448665787711101E-4</c:v>
                </c:pt>
                <c:pt idx="8688">
                  <c:v>-1.85152539209828E-4</c:v>
                </c:pt>
                <c:pt idx="8689">
                  <c:v>-1.4944581849447901E-4</c:v>
                </c:pt>
                <c:pt idx="8690">
                  <c:v>-7.6309465442636897E-5</c:v>
                </c:pt>
                <c:pt idx="8691">
                  <c:v>1.59390666188697E-5</c:v>
                </c:pt>
                <c:pt idx="8692">
                  <c:v>1.04195560566889E-4</c:v>
                </c:pt>
                <c:pt idx="8693">
                  <c:v>1.66355629988601E-4</c:v>
                </c:pt>
                <c:pt idx="8694">
                  <c:v>1.8685089988426201E-4</c:v>
                </c:pt>
                <c:pt idx="8695">
                  <c:v>1.6054820276508E-4</c:v>
                </c:pt>
                <c:pt idx="8696">
                  <c:v>9.4035212294641004E-5</c:v>
                </c:pt>
                <c:pt idx="8697">
                  <c:v>3.9705195529029296E-6</c:v>
                </c:pt>
                <c:pt idx="8698">
                  <c:v>-8.7088614442174797E-5</c:v>
                </c:pt>
                <c:pt idx="8699">
                  <c:v>-1.56335864691668E-4</c:v>
                </c:pt>
                <c:pt idx="8700">
                  <c:v>-1.86427827791839E-4</c:v>
                </c:pt>
                <c:pt idx="8701">
                  <c:v>-1.6982778490726299E-4</c:v>
                </c:pt>
                <c:pt idx="8702">
                  <c:v>-1.10693319757571E-4</c:v>
                </c:pt>
                <c:pt idx="8703">
                  <c:v>-2.3835025983094401E-5</c:v>
                </c:pt>
                <c:pt idx="8704">
                  <c:v>6.8992897910615197E-5</c:v>
                </c:pt>
                <c:pt idx="8705">
                  <c:v>1.4454112252174501E-4</c:v>
                </c:pt>
                <c:pt idx="8706">
                  <c:v>1.8388812632927801E-4</c:v>
                </c:pt>
                <c:pt idx="8707">
                  <c:v>1.7717920813852699E-4</c:v>
                </c:pt>
                <c:pt idx="8708">
                  <c:v>1.2609465812947099E-4</c:v>
                </c:pt>
                <c:pt idx="8709">
                  <c:v>4.3428918757420598E-5</c:v>
                </c:pt>
                <c:pt idx="8710">
                  <c:v>-5.0113862730878598E-5</c:v>
                </c:pt>
                <c:pt idx="8711">
                  <c:v>-1.31105316414395E-4</c:v>
                </c:pt>
                <c:pt idx="8712">
                  <c:v>-1.7926063028359001E-4</c:v>
                </c:pt>
                <c:pt idx="8713">
                  <c:v>-1.8251900724604401E-4</c:v>
                </c:pt>
                <c:pt idx="8714">
                  <c:v>-1.4006436657800801E-4</c:v>
                </c:pt>
                <c:pt idx="8715">
                  <c:v>-6.2529736404261406E-5</c:v>
                </c:pt>
                <c:pt idx="8716">
                  <c:v>3.0665854158255199E-5</c:v>
                </c:pt>
                <c:pt idx="8717">
                  <c:v>1.16180991309689E-4</c:v>
                </c:pt>
                <c:pt idx="8718">
                  <c:v>1.7259787845306599E-4</c:v>
                </c:pt>
                <c:pt idx="8719">
                  <c:v>1.8578655621836901E-4</c:v>
                </c:pt>
                <c:pt idx="8720">
                  <c:v>1.5244383844265999E-4</c:v>
                </c:pt>
                <c:pt idx="8721">
                  <c:v>8.0920615636071301E-5</c:v>
                </c:pt>
                <c:pt idx="8722">
                  <c:v>-1.0869677351626799E-5</c:v>
                </c:pt>
                <c:pt idx="8723">
                  <c:v>-9.9937592216027101E-5</c:v>
                </c:pt>
                <c:pt idx="8724">
                  <c:v>-1.6397551714210999E-4</c:v>
                </c:pt>
                <c:pt idx="8725">
                  <c:v>-1.86944756569695E-4</c:v>
                </c:pt>
                <c:pt idx="8726">
                  <c:v>-1.6309252199332499E-4</c:v>
                </c:pt>
                <c:pt idx="8727">
                  <c:v>-9.8392753531173903E-5</c:v>
                </c:pt>
                <c:pt idx="8728">
                  <c:v>-9.0499095628106293E-6</c:v>
                </c:pt>
                <c:pt idx="8729">
                  <c:v>8.2559540397121603E-5</c:v>
                </c:pt>
                <c:pt idx="8730">
                  <c:v>1.5349144130238901E-4</c:v>
                </c:pt>
                <c:pt idx="8731">
                  <c:v>1.859804585417E-4</c:v>
                </c:pt>
                <c:pt idx="8732">
                  <c:v>1.7188951620023899E-4</c:v>
                </c:pt>
                <c:pt idx="8733">
                  <c:v>1.14747778201284E-4</c:v>
                </c:pt>
                <c:pt idx="8734">
                  <c:v>2.8866747308282199E-5</c:v>
                </c:pt>
                <c:pt idx="8735">
                  <c:v>-6.4244139524378898E-5</c:v>
                </c:pt>
                <c:pt idx="8736">
                  <c:v>-1.4126468307145101E-4</c:v>
                </c:pt>
                <c:pt idx="8737">
                  <c:v>-1.8290461040080801E-4</c:v>
                </c:pt>
                <c:pt idx="8738">
                  <c:v>-1.7873494339745499E-4</c:v>
                </c:pt>
                <c:pt idx="8739">
                  <c:v>-1.2980000102911799E-4</c:v>
                </c:pt>
                <c:pt idx="8740">
                  <c:v>-4.8355843182291898E-5</c:v>
                </c:pt>
                <c:pt idx="8741">
                  <c:v>4.5199335567412499E-5</c:v>
                </c:pt>
                <c:pt idx="8742">
                  <c:v>1.2743406032793701E-4</c:v>
                </c:pt>
                <c:pt idx="8743">
                  <c:v>1.7775213413581299E-4</c:v>
                </c:pt>
                <c:pt idx="8744">
                  <c:v>1.8355108325518999E-4</c:v>
                </c:pt>
                <c:pt idx="8745">
                  <c:v>1.4337852490505101E-4</c:v>
                </c:pt>
                <c:pt idx="8746">
                  <c:v>6.7295925536647904E-5</c:v>
                </c:pt>
                <c:pt idx="8747">
                  <c:v>-2.5641355856022201E-5</c:v>
                </c:pt>
                <c:pt idx="8748">
                  <c:v>-1.12156600607128E-4</c:v>
                </c:pt>
                <c:pt idx="8749">
                  <c:v>-1.70581528967141E-4</c:v>
                </c:pt>
                <c:pt idx="8750">
                  <c:v>-1.8628325518635399E-4</c:v>
                </c:pt>
                <c:pt idx="8751">
                  <c:v>-1.5532918452672699E-4</c:v>
                </c:pt>
                <c:pt idx="8752">
                  <c:v>-8.5471956010077304E-5</c:v>
                </c:pt>
                <c:pt idx="8753">
                  <c:v>5.7922541188171498E-6</c:v>
                </c:pt>
                <c:pt idx="8754">
                  <c:v>9.5605758271117896E-5</c:v>
                </c:pt>
                <c:pt idx="8755">
                  <c:v>1.61474207169351E-4</c:v>
                </c:pt>
                <c:pt idx="8756">
                  <c:v>1.8690043916876401E-4</c:v>
                </c:pt>
                <c:pt idx="8757">
                  <c:v>1.6551629673221E-4</c:v>
                </c:pt>
                <c:pt idx="8758">
                  <c:v>1.0267757099051401E-4</c:v>
                </c:pt>
                <c:pt idx="8759">
                  <c:v>1.4122610628837601E-5</c:v>
                </c:pt>
                <c:pt idx="8760">
                  <c:v>-7.7969445175147801E-5</c:v>
                </c:pt>
                <c:pt idx="8761">
                  <c:v>-1.5053356974769499E-4</c:v>
                </c:pt>
                <c:pt idx="8762">
                  <c:v>-1.8539562793446201E-4</c:v>
                </c:pt>
                <c:pt idx="8763">
                  <c:v>-1.73824200994065E-4</c:v>
                </c:pt>
                <c:pt idx="8764">
                  <c:v>-1.1871742458764799E-4</c:v>
                </c:pt>
                <c:pt idx="8765">
                  <c:v>-3.38771327238204E-5</c:v>
                </c:pt>
                <c:pt idx="8766">
                  <c:v>5.9447897189162497E-5</c:v>
                </c:pt>
                <c:pt idx="8767">
                  <c:v>1.37883832463139E-4</c:v>
                </c:pt>
                <c:pt idx="8768">
                  <c:v>1.8178590652752599E-4</c:v>
                </c:pt>
                <c:pt idx="8769">
                  <c:v>1.8015857258420201E-4</c:v>
                </c:pt>
                <c:pt idx="8770">
                  <c:v>1.3340940651451901E-4</c:v>
                </c:pt>
                <c:pt idx="8771">
                  <c:v>5.3247026971401898E-5</c:v>
                </c:pt>
                <c:pt idx="8772">
                  <c:v>-4.0251400797277397E-5</c:v>
                </c:pt>
                <c:pt idx="8773">
                  <c:v>-1.2366861553471601E-4</c:v>
                </c:pt>
                <c:pt idx="8774">
                  <c:v>-1.76112258327092E-4</c:v>
                </c:pt>
                <c:pt idx="8775">
                  <c:v>-1.8444749350031401E-4</c:v>
                </c:pt>
                <c:pt idx="8776">
                  <c:v>-1.4658670969720301E-4</c:v>
                </c:pt>
                <c:pt idx="8777">
                  <c:v>-7.2012375092500504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0F-4200-88A8-87C464DB8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3E-4"/>
          <c:min val="-1.0000000000000003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354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3549'!$D$6:$D$126</c:f>
              <c:numCache>
                <c:formatCode>General</c:formatCode>
                <c:ptCount val="121"/>
                <c:pt idx="0">
                  <c:v>4.6204850518912003E-4</c:v>
                </c:pt>
                <c:pt idx="1">
                  <c:v>1.6407041276913169E-4</c:v>
                </c:pt>
                <c:pt idx="2">
                  <c:v>-1.7508589492563399E-4</c:v>
                </c:pt>
                <c:pt idx="3">
                  <c:v>-4.7029933351230445E-4</c:v>
                </c:pt>
                <c:pt idx="4">
                  <c:v>-6.4747755251184935E-4</c:v>
                </c:pt>
                <c:pt idx="5">
                  <c:v>-6.6215255357631689E-4</c:v>
                </c:pt>
                <c:pt idx="6">
                  <c:v>-5.1064122076303724E-4</c:v>
                </c:pt>
                <c:pt idx="7">
                  <c:v>-2.3096970500230285E-4</c:v>
                </c:pt>
                <c:pt idx="8">
                  <c:v>1.0667033825839053E-4</c:v>
                </c:pt>
                <c:pt idx="9">
                  <c:v>4.17538375048799E-4</c:v>
                </c:pt>
                <c:pt idx="10">
                  <c:v>6.2361308071353814E-4</c:v>
                </c:pt>
                <c:pt idx="11">
                  <c:v>6.7317404784137042E-4</c:v>
                </c:pt>
                <c:pt idx="12">
                  <c:v>5.5378251834562115E-4</c:v>
                </c:pt>
                <c:pt idx="13">
                  <c:v>2.9540324955568766E-4</c:v>
                </c:pt>
                <c:pt idx="14">
                  <c:v>-3.711600826560132E-5</c:v>
                </c:pt>
                <c:pt idx="15">
                  <c:v>-3.6031993035568795E-4</c:v>
                </c:pt>
                <c:pt idx="16">
                  <c:v>-5.9309114486882735E-4</c:v>
                </c:pt>
                <c:pt idx="17">
                  <c:v>-6.7700898339065211E-4</c:v>
                </c:pt>
                <c:pt idx="18">
                  <c:v>-5.9101183730006187E-4</c:v>
                </c:pt>
                <c:pt idx="19">
                  <c:v>-3.5668317758958648E-4</c:v>
                </c:pt>
                <c:pt idx="20">
                  <c:v>-3.2834558589761845E-5</c:v>
                </c:pt>
                <c:pt idx="21">
                  <c:v>2.9925484251842145E-4</c:v>
                </c:pt>
                <c:pt idx="22">
                  <c:v>5.562375859467499E-4</c:v>
                </c:pt>
                <c:pt idx="23">
                  <c:v>6.7361641986173537E-4</c:v>
                </c:pt>
                <c:pt idx="24">
                  <c:v>6.2193173110049096E-4</c:v>
                </c:pt>
                <c:pt idx="25">
                  <c:v>4.1415528711517303E-4</c:v>
                </c:pt>
                <c:pt idx="26">
                  <c:v>1.0243459576568253E-4</c:v>
                </c:pt>
                <c:pt idx="27">
                  <c:v>-2.3499501997080043E-4</c:v>
                </c:pt>
                <c:pt idx="28">
                  <c:v>-5.1344583899714798E-4</c:v>
                </c:pt>
                <c:pt idx="29">
                  <c:v>-6.6303257501594721E-4</c:v>
                </c:pt>
                <c:pt idx="30">
                  <c:v>-6.4621211032503704E-4</c:v>
                </c:pt>
                <c:pt idx="31">
                  <c:v>-4.6720602701453342E-4</c:v>
                </c:pt>
                <c:pt idx="32">
                  <c:v>-1.7094107884611036E-4</c:v>
                </c:pt>
                <c:pt idx="33">
                  <c:v>1.6822647696024785E-4</c:v>
                </c:pt>
                <c:pt idx="34">
                  <c:v>4.6517273298274858E-4</c:v>
                </c:pt>
                <c:pt idx="35">
                  <c:v>6.4537043809086549E-4</c:v>
                </c:pt>
                <c:pt idx="36">
                  <c:v>6.635937665691212E-4</c:v>
                </c:pt>
                <c:pt idx="37">
                  <c:v>5.1526904708680153E-4</c:v>
                </c:pt>
                <c:pt idx="38">
                  <c:v>2.3762265779661183E-4</c:v>
                </c:pt>
                <c:pt idx="39">
                  <c:v>-9.9662009911775213E-5</c:v>
                </c:pt>
                <c:pt idx="40">
                  <c:v>-4.1193361384102143E-4</c:v>
                </c:pt>
                <c:pt idx="41">
                  <c:v>-6.2081856356876054E-4</c:v>
                </c:pt>
                <c:pt idx="42">
                  <c:v>-6.7389113965915114E-4</c:v>
                </c:pt>
                <c:pt idx="43">
                  <c:v>-5.5783124419478858E-4</c:v>
                </c:pt>
                <c:pt idx="44">
                  <c:v>-3.0176746458851765E-4</c:v>
                </c:pt>
                <c:pt idx="45">
                  <c:v>3.0033587875385835E-5</c:v>
                </c:pt>
                <c:pt idx="46">
                  <c:v>3.5429684284037094E-4</c:v>
                </c:pt>
                <c:pt idx="47">
                  <c:v>5.8963905823818563E-4</c:v>
                </c:pt>
                <c:pt idx="48">
                  <c:v>6.7699429862472314E-4</c:v>
                </c:pt>
                <c:pt idx="49">
                  <c:v>5.94438239965564E-4</c:v>
                </c:pt>
                <c:pt idx="50">
                  <c:v>3.6269071284035628E-4</c:v>
                </c:pt>
                <c:pt idx="51">
                  <c:v>3.9915461706627872E-5</c:v>
                </c:pt>
                <c:pt idx="52">
                  <c:v>-2.9287772896413041E-4</c:v>
                </c:pt>
                <c:pt idx="53">
                  <c:v>-5.5216478303831882E-4</c:v>
                </c:pt>
                <c:pt idx="54">
                  <c:v>-6.7287011528125861E-4</c:v>
                </c:pt>
                <c:pt idx="55">
                  <c:v>-6.2469923156682143E-4</c:v>
                </c:pt>
                <c:pt idx="56">
                  <c:v>-4.1974200834557539E-4</c:v>
                </c:pt>
                <c:pt idx="57">
                  <c:v>-1.0943838849002558E-4</c:v>
                </c:pt>
                <c:pt idx="58">
                  <c:v>2.2833196009800736E-4</c:v>
                </c:pt>
                <c:pt idx="59">
                  <c:v>5.087957995578657E-4</c:v>
                </c:pt>
                <c:pt idx="60">
                  <c:v>6.6156261789432629E-4</c:v>
                </c:pt>
                <c:pt idx="61">
                  <c:v>6.4829116377437747E-4</c:v>
                </c:pt>
                <c:pt idx="62">
                  <c:v>4.7231229244204466E-4</c:v>
                </c:pt>
                <c:pt idx="63">
                  <c:v>1.7779299126098551E-4</c:v>
                </c:pt>
                <c:pt idx="64">
                  <c:v>-1.6134860314728246E-4</c:v>
                </c:pt>
                <c:pt idx="65">
                  <c:v>-4.5999509912458928E-4</c:v>
                </c:pt>
                <c:pt idx="66">
                  <c:v>-6.4319252115008555E-4</c:v>
                </c:pt>
                <c:pt idx="67">
                  <c:v>-6.6496217779098382E-4</c:v>
                </c:pt>
                <c:pt idx="68">
                  <c:v>-5.1984034409842947E-4</c:v>
                </c:pt>
                <c:pt idx="69">
                  <c:v>-2.4424954140343579E-4</c:v>
                </c:pt>
                <c:pt idx="70">
                  <c:v>9.2642747811492497E-5</c:v>
                </c:pt>
                <c:pt idx="71">
                  <c:v>4.0628366008006272E-4</c:v>
                </c:pt>
                <c:pt idx="72">
                  <c:v>6.1795593744957608E-4</c:v>
                </c:pt>
                <c:pt idx="73">
                  <c:v>6.7453429999827814E-4</c:v>
                </c:pt>
                <c:pt idx="74">
                  <c:v>5.6181877130385266E-4</c:v>
                </c:pt>
                <c:pt idx="75">
                  <c:v>3.0809857321355467E-4</c:v>
                </c:pt>
                <c:pt idx="76">
                  <c:v>-2.29478725500642E-5</c:v>
                </c:pt>
                <c:pt idx="77">
                  <c:v>-3.482348860063758E-4</c:v>
                </c:pt>
                <c:pt idx="78">
                  <c:v>-5.8612228328492461E-4</c:v>
                </c:pt>
                <c:pt idx="79">
                  <c:v>-6.7690534193772195E-4</c:v>
                </c:pt>
                <c:pt idx="80">
                  <c:v>-5.9779942779820212E-4</c:v>
                </c:pt>
                <c:pt idx="81">
                  <c:v>-3.6865845789486667E-4</c:v>
                </c:pt>
                <c:pt idx="82">
                  <c:v>-4.6991985764427291E-5</c:v>
                </c:pt>
                <c:pt idx="83">
                  <c:v>2.8646848428024162E-4</c:v>
                </c:pt>
                <c:pt idx="84">
                  <c:v>5.4803140304782378E-4</c:v>
                </c:pt>
                <c:pt idx="85">
                  <c:v>6.7204999123703351E-4</c:v>
                </c:pt>
                <c:pt idx="86">
                  <c:v>6.2739819731707732E-4</c:v>
                </c:pt>
                <c:pt idx="87">
                  <c:v>4.2528268037662762E-4</c:v>
                </c:pt>
                <c:pt idx="88">
                  <c:v>1.1643017491037361E-4</c:v>
                </c:pt>
                <c:pt idx="89">
                  <c:v>-2.2164385030488338E-4</c:v>
                </c:pt>
                <c:pt idx="90">
                  <c:v>-5.0408994097578036E-4</c:v>
                </c:pt>
                <c:pt idx="91">
                  <c:v>-6.6002008183576016E-4</c:v>
                </c:pt>
                <c:pt idx="92">
                  <c:v>-6.5029909427593918E-4</c:v>
                </c:pt>
                <c:pt idx="93">
                  <c:v>-4.7736674127164249E-4</c:v>
                </c:pt>
                <c:pt idx="94">
                  <c:v>-1.846253983017518E-4</c:v>
                </c:pt>
                <c:pt idx="95">
                  <c:v>1.5445302804685141E-4</c:v>
                </c:pt>
                <c:pt idx="96">
                  <c:v>4.5476699996755229E-4</c:v>
                </c:pt>
                <c:pt idx="97">
                  <c:v>6.4094404062513656E-4</c:v>
                </c:pt>
                <c:pt idx="98">
                  <c:v>6.6625763711577058E-4</c:v>
                </c:pt>
                <c:pt idx="99">
                  <c:v>5.2435461028852532E-4</c:v>
                </c:pt>
                <c:pt idx="100">
                  <c:v>2.5084962879824636E-4</c:v>
                </c:pt>
                <c:pt idx="101">
                  <c:v>-8.56133220290442E-5</c:v>
                </c:pt>
                <c:pt idx="102">
                  <c:v>-4.0058913361302112E-4</c:v>
                </c:pt>
                <c:pt idx="103">
                  <c:v>-6.1502551640998558E-4</c:v>
                </c:pt>
                <c:pt idx="104">
                  <c:v>-6.7510345829868853E-4</c:v>
                </c:pt>
                <c:pt idx="105">
                  <c:v>-5.6574466220782023E-4</c:v>
                </c:pt>
                <c:pt idx="106">
                  <c:v>-3.1439588085532664E-4</c:v>
                </c:pt>
                <c:pt idx="107">
                  <c:v>1.585963965180261E-5</c:v>
                </c:pt>
                <c:pt idx="108">
                  <c:v>3.4213472490104383E-4</c:v>
                </c:pt>
                <c:pt idx="109">
                  <c:v>5.8254120582859788E-4</c:v>
                </c:pt>
                <c:pt idx="110">
                  <c:v>6.7674212308894109E-4</c:v>
                </c:pt>
                <c:pt idx="111">
                  <c:v>6.0109503204759196E-4</c:v>
                </c:pt>
                <c:pt idx="112">
                  <c:v>3.7458575804159887E-4</c:v>
                </c:pt>
                <c:pt idx="113">
                  <c:v>5.406335440944877E-5</c:v>
                </c:pt>
                <c:pt idx="114">
                  <c:v>-2.8002781161438911E-4</c:v>
                </c:pt>
                <c:pt idx="115">
                  <c:v>-5.4383789944157008E-4</c:v>
                </c:pt>
                <c:pt idx="116">
                  <c:v>-6.7115613770349651E-4</c:v>
                </c:pt>
                <c:pt idx="117">
                  <c:v>-6.3002833225229158E-4</c:v>
                </c:pt>
                <c:pt idx="118">
                  <c:v>-4.3077669535072612E-4</c:v>
                </c:pt>
                <c:pt idx="119">
                  <c:v>-1.2340918796936517E-4</c:v>
                </c:pt>
                <c:pt idx="120">
                  <c:v>2.149314243327471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B-4BA7-AA3A-7C898F52937F}"/>
            </c:ext>
          </c:extLst>
        </c:ser>
        <c:ser>
          <c:idx val="1"/>
          <c:order val="1"/>
          <c:tx>
            <c:strRef>
              <c:f>'G3549'!$L$5</c:f>
              <c:strCache>
                <c:ptCount val="1"/>
                <c:pt idx="0">
                  <c:v>G-354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L$6:$L$8783</c:f>
              <c:numCache>
                <c:formatCode>0.00E+00</c:formatCode>
                <c:ptCount val="8778"/>
                <c:pt idx="0">
                  <c:v>4.5496204017731698E-4</c:v>
                </c:pt>
                <c:pt idx="1">
                  <c:v>1.55064725331856E-4</c:v>
                </c:pt>
                <c:pt idx="2">
                  <c:v>-1.8366951192468601E-4</c:v>
                </c:pt>
                <c:pt idx="3">
                  <c:v>-4.7640258051676E-4</c:v>
                </c:pt>
                <c:pt idx="4">
                  <c:v>-6.4981766743136204E-4</c:v>
                </c:pt>
                <c:pt idx="5">
                  <c:v>-6.6048188836163402E-4</c:v>
                </c:pt>
                <c:pt idx="6">
                  <c:v>-5.0572432301956404E-4</c:v>
                </c:pt>
                <c:pt idx="7">
                  <c:v>-2.2430496369131101E-4</c:v>
                </c:pt>
                <c:pt idx="8">
                  <c:v>1.13292965280403E-4</c:v>
                </c:pt>
                <c:pt idx="9">
                  <c:v>4.2251596827910901E-4</c:v>
                </c:pt>
                <c:pt idx="10">
                  <c:v>6.2591722592353599E-4</c:v>
                </c:pt>
                <c:pt idx="11">
                  <c:v>6.7255363142684202E-4</c:v>
                </c:pt>
                <c:pt idx="12">
                  <c:v>5.5074480771946904E-4</c:v>
                </c:pt>
                <c:pt idx="13">
                  <c:v>2.9099853034601E-4</c:v>
                </c:pt>
                <c:pt idx="14">
                  <c:v>-4.16301341764294E-5</c:v>
                </c:pt>
                <c:pt idx="15">
                  <c:v>-3.6383227333977998E-4</c:v>
                </c:pt>
                <c:pt idx="16">
                  <c:v>-5.9491036259361999E-4</c:v>
                </c:pt>
                <c:pt idx="17">
                  <c:v>-6.7698946097993198E-4</c:v>
                </c:pt>
                <c:pt idx="18">
                  <c:v>-5.8951234912610502E-4</c:v>
                </c:pt>
                <c:pt idx="19">
                  <c:v>-3.5438821236453299E-4</c:v>
                </c:pt>
                <c:pt idx="20">
                  <c:v>-3.0505349351402801E-5</c:v>
                </c:pt>
                <c:pt idx="21">
                  <c:v>3.0101776764823501E-4</c:v>
                </c:pt>
                <c:pt idx="22">
                  <c:v>5.5714911736171296E-4</c:v>
                </c:pt>
                <c:pt idx="23">
                  <c:v>6.7373901432975301E-4</c:v>
                </c:pt>
                <c:pt idx="24">
                  <c:v>6.2158679558549802E-4</c:v>
                </c:pt>
                <c:pt idx="25">
                  <c:v>4.1375430784232299E-4</c:v>
                </c:pt>
                <c:pt idx="26">
                  <c:v>1.02294486954658E-4</c:v>
                </c:pt>
                <c:pt idx="27">
                  <c:v>-2.3478562277972701E-4</c:v>
                </c:pt>
                <c:pt idx="28">
                  <c:v>-5.1306221678466802E-4</c:v>
                </c:pt>
                <c:pt idx="29">
                  <c:v>-6.6283919578896699E-4</c:v>
                </c:pt>
                <c:pt idx="30">
                  <c:v>-6.4660398625207604E-4</c:v>
                </c:pt>
                <c:pt idx="31">
                  <c:v>-4.6842279711843698E-4</c:v>
                </c:pt>
                <c:pt idx="32">
                  <c:v>-1.72922212562419E-4</c:v>
                </c:pt>
                <c:pt idx="33">
                  <c:v>1.65887812861383E-4</c:v>
                </c:pt>
                <c:pt idx="34">
                  <c:v>4.6315020646077302E-4</c:v>
                </c:pt>
                <c:pt idx="35">
                  <c:v>6.4441375767677401E-4</c:v>
                </c:pt>
                <c:pt idx="36">
                  <c:v>6.6427988562990301E-4</c:v>
                </c:pt>
                <c:pt idx="37">
                  <c:v>5.1777299533378805E-4</c:v>
                </c:pt>
                <c:pt idx="38">
                  <c:v>2.41586646325856E-4</c:v>
                </c:pt>
                <c:pt idx="39">
                  <c:v>-9.5106576949135298E-5</c:v>
                </c:pt>
                <c:pt idx="40">
                  <c:v>-4.0797976802884602E-4</c:v>
                </c:pt>
                <c:pt idx="41">
                  <c:v>-6.1867189528299596E-4</c:v>
                </c:pt>
                <c:pt idx="42">
                  <c:v>-6.74413808401717E-4</c:v>
                </c:pt>
                <c:pt idx="43">
                  <c:v>-5.6124459944670096E-4</c:v>
                </c:pt>
                <c:pt idx="44">
                  <c:v>-3.0750819885153502E-4</c:v>
                </c:pt>
                <c:pt idx="45">
                  <c:v>2.32455377883691E-5</c:v>
                </c:pt>
                <c:pt idx="46">
                  <c:v>3.4817728528432901E-4</c:v>
                </c:pt>
                <c:pt idx="47">
                  <c:v>5.8590587174576104E-4</c:v>
                </c:pt>
                <c:pt idx="48">
                  <c:v>6.7689069793231804E-4</c:v>
                </c:pt>
                <c:pt idx="49">
                  <c:v>5.9834404969669099E-4</c:v>
                </c:pt>
                <c:pt idx="50">
                  <c:v>3.69938422357524E-4</c:v>
                </c:pt>
                <c:pt idx="51">
                  <c:v>4.8879422207554899E-5</c:v>
                </c:pt>
                <c:pt idx="52">
                  <c:v>-2.84421732460218E-4</c:v>
                </c:pt>
                <c:pt idx="53">
                  <c:v>-5.4648769980899798E-4</c:v>
                </c:pt>
                <c:pt idx="54">
                  <c:v>-6.7168243257704997E-4</c:v>
                </c:pt>
                <c:pt idx="55">
                  <c:v>-6.2865013329087901E-4</c:v>
                </c:pt>
                <c:pt idx="56">
                  <c:v>-4.2816850825970899E-4</c:v>
                </c:pt>
                <c:pt idx="57">
                  <c:v>-1.20449424170306E-4</c:v>
                </c:pt>
                <c:pt idx="58">
                  <c:v>2.1743696541652799E-4</c:v>
                </c:pt>
                <c:pt idx="59">
                  <c:v>5.00864918133789E-4</c:v>
                </c:pt>
                <c:pt idx="60">
                  <c:v>6.5884814496406903E-4</c:v>
                </c:pt>
                <c:pt idx="61">
                  <c:v>6.5181876669093499E-4</c:v>
                </c:pt>
                <c:pt idx="62">
                  <c:v>4.8153733470999299E-4</c:v>
                </c:pt>
                <c:pt idx="63">
                  <c:v>1.9065189001018099E-4</c:v>
                </c:pt>
                <c:pt idx="64">
                  <c:v>-1.4798350326114101E-4</c:v>
                </c:pt>
                <c:pt idx="65">
                  <c:v>-4.4955551011770402E-4</c:v>
                </c:pt>
                <c:pt idx="66">
                  <c:v>-6.3853355062537304E-4</c:v>
                </c:pt>
                <c:pt idx="67">
                  <c:v>-6.6758690220435003E-4</c:v>
                </c:pt>
                <c:pt idx="68">
                  <c:v>-5.2943897271777104E-4</c:v>
                </c:pt>
                <c:pt idx="69">
                  <c:v>-2.5868976811308701E-4</c:v>
                </c:pt>
                <c:pt idx="70">
                  <c:v>7.6849893710332894E-5</c:v>
                </c:pt>
                <c:pt idx="71">
                  <c:v>3.9314202291187002E-4</c:v>
                </c:pt>
                <c:pt idx="72">
                  <c:v>6.1096929359908303E-4</c:v>
                </c:pt>
                <c:pt idx="73">
                  <c:v>6.7577551452607299E-4</c:v>
                </c:pt>
                <c:pt idx="74">
                  <c:v>5.7132956563306998E-4</c:v>
                </c:pt>
                <c:pt idx="75">
                  <c:v>3.2379058275595299E-4</c:v>
                </c:pt>
                <c:pt idx="76">
                  <c:v>-4.8437602233404E-6</c:v>
                </c:pt>
                <c:pt idx="77">
                  <c:v>-3.3226495340619099E-4</c:v>
                </c:pt>
                <c:pt idx="78">
                  <c:v>-5.7646832778633498E-4</c:v>
                </c:pt>
                <c:pt idx="79">
                  <c:v>-6.7629163332251301E-4</c:v>
                </c:pt>
                <c:pt idx="80">
                  <c:v>-6.0673350388436103E-4</c:v>
                </c:pt>
                <c:pt idx="81">
                  <c:v>-3.8521520449697101E-4</c:v>
                </c:pt>
                <c:pt idx="82">
                  <c:v>-6.7217367441678501E-5</c:v>
                </c:pt>
                <c:pt idx="83">
                  <c:v>2.6761547627565701E-4</c:v>
                </c:pt>
                <c:pt idx="84">
                  <c:v>5.3542236379386799E-4</c:v>
                </c:pt>
                <c:pt idx="85">
                  <c:v>6.6912939878070103E-4</c:v>
                </c:pt>
                <c:pt idx="86">
                  <c:v>6.3524882486547805E-4</c:v>
                </c:pt>
                <c:pt idx="87">
                  <c:v>4.4226624196508699E-4</c:v>
                </c:pt>
                <c:pt idx="88">
                  <c:v>1.3851533514396201E-4</c:v>
                </c:pt>
                <c:pt idx="89">
                  <c:v>-1.9992759665072299E-4</c:v>
                </c:pt>
                <c:pt idx="90">
                  <c:v>-4.8829742160346802E-4</c:v>
                </c:pt>
                <c:pt idx="91">
                  <c:v>-6.5437012813833895E-4</c:v>
                </c:pt>
                <c:pt idx="92">
                  <c:v>-6.5655177666340103E-4</c:v>
                </c:pt>
                <c:pt idx="93">
                  <c:v>-4.9429595977158703E-4</c:v>
                </c:pt>
                <c:pt idx="94">
                  <c:v>-2.08240653365464E-4</c:v>
                </c:pt>
                <c:pt idx="95">
                  <c:v>1.29969816507266E-4</c:v>
                </c:pt>
                <c:pt idx="96">
                  <c:v>4.3562853956154499E-4</c:v>
                </c:pt>
                <c:pt idx="97">
                  <c:v>6.3218139243937299E-4</c:v>
                </c:pt>
                <c:pt idx="98">
                  <c:v>6.70400493812121E-4</c:v>
                </c:pt>
                <c:pt idx="99">
                  <c:v>5.4071363264689197E-4</c:v>
                </c:pt>
                <c:pt idx="100">
                  <c:v>2.7560168784139598E-4</c:v>
                </c:pt>
                <c:pt idx="101">
                  <c:v>-5.8536409392722498E-5</c:v>
                </c:pt>
                <c:pt idx="102">
                  <c:v>-3.78013699760914E-4</c:v>
                </c:pt>
                <c:pt idx="103">
                  <c:v>-6.0281511399723996E-4</c:v>
                </c:pt>
                <c:pt idx="104">
                  <c:v>-6.7663774333948405E-4</c:v>
                </c:pt>
                <c:pt idx="105">
                  <c:v>-5.8099225230653603E-4</c:v>
                </c:pt>
                <c:pt idx="106">
                  <c:v>-3.3983364746914898E-4</c:v>
                </c:pt>
                <c:pt idx="107">
                  <c:v>-1.3561597448216701E-5</c:v>
                </c:pt>
                <c:pt idx="108">
                  <c:v>3.1610703878366301E-4</c:v>
                </c:pt>
                <c:pt idx="109">
                  <c:v>5.6660470616647399E-4</c:v>
                </c:pt>
                <c:pt idx="110">
                  <c:v>6.7519270992947905E-4</c:v>
                </c:pt>
                <c:pt idx="111">
                  <c:v>6.1467451089916602E-4</c:v>
                </c:pt>
                <c:pt idx="112">
                  <c:v>4.0020726745032499E-4</c:v>
                </c:pt>
                <c:pt idx="113">
                  <c:v>8.5505631162907599E-5</c:v>
                </c:pt>
                <c:pt idx="114">
                  <c:v>-2.5061142088768601E-4</c:v>
                </c:pt>
                <c:pt idx="115">
                  <c:v>-5.2396128789657299E-4</c:v>
                </c:pt>
                <c:pt idx="116">
                  <c:v>-6.6608179993191401E-4</c:v>
                </c:pt>
                <c:pt idx="117">
                  <c:v>-6.4137799310280696E-4</c:v>
                </c:pt>
                <c:pt idx="118">
                  <c:v>-4.5603708908089502E-4</c:v>
                </c:pt>
                <c:pt idx="119">
                  <c:v>-1.5647886704996E-4</c:v>
                </c:pt>
                <c:pt idx="120">
                  <c:v>1.8227045795805299E-4</c:v>
                </c:pt>
                <c:pt idx="121">
                  <c:v>4.7536901604664102E-4</c:v>
                </c:pt>
                <c:pt idx="122">
                  <c:v>6.4940845509106799E-4</c:v>
                </c:pt>
                <c:pt idx="123">
                  <c:v>6.6079951792036003E-4</c:v>
                </c:pt>
                <c:pt idx="124">
                  <c:v>5.0668924218389701E-4</c:v>
                </c:pt>
                <c:pt idx="125">
                  <c:v>2.2567550247061901E-4</c:v>
                </c:pt>
                <c:pt idx="126">
                  <c:v>-1.11860066825603E-4</c:v>
                </c:pt>
                <c:pt idx="127">
                  <c:v>-4.2137958845587701E-4</c:v>
                </c:pt>
                <c:pt idx="128">
                  <c:v>-6.2536197810819096E-4</c:v>
                </c:pt>
                <c:pt idx="129">
                  <c:v>-6.72718580879244E-4</c:v>
                </c:pt>
                <c:pt idx="130">
                  <c:v>-5.51588641825991E-4</c:v>
                </c:pt>
                <c:pt idx="131">
                  <c:v>-2.9230990561990799E-4</c:v>
                </c:pt>
                <c:pt idx="132">
                  <c:v>4.0179659807686497E-5</c:v>
                </c:pt>
                <c:pt idx="133">
                  <c:v>3.6260598017993098E-4</c:v>
                </c:pt>
                <c:pt idx="134">
                  <c:v>5.9421538337192203E-4</c:v>
                </c:pt>
                <c:pt idx="135">
                  <c:v>6.7699985755379595E-4</c:v>
                </c:pt>
                <c:pt idx="136">
                  <c:v>5.9022551760911095E-4</c:v>
                </c:pt>
                <c:pt idx="137">
                  <c:v>3.55625535285936E-4</c:v>
                </c:pt>
                <c:pt idx="138">
                  <c:v>3.1956931509743998E-5</c:v>
                </c:pt>
                <c:pt idx="139">
                  <c:v>-2.9971548400947398E-4</c:v>
                </c:pt>
                <c:pt idx="140">
                  <c:v>-5.5632229725864201E-4</c:v>
                </c:pt>
                <c:pt idx="141">
                  <c:v>-6.7359473998640496E-4</c:v>
                </c:pt>
                <c:pt idx="142">
                  <c:v>-6.2216120140617796E-4</c:v>
                </c:pt>
                <c:pt idx="143">
                  <c:v>-4.1490353032588601E-4</c:v>
                </c:pt>
                <c:pt idx="144">
                  <c:v>-1.03730696200837E-4</c:v>
                </c:pt>
                <c:pt idx="145">
                  <c:v>2.3342213428623201E-4</c:v>
                </c:pt>
                <c:pt idx="146">
                  <c:v>5.1211294319552202E-4</c:v>
                </c:pt>
                <c:pt idx="147">
                  <c:v>6.62541888563438E-4</c:v>
                </c:pt>
                <c:pt idx="148">
                  <c:v>6.4703310782915704E-4</c:v>
                </c:pt>
                <c:pt idx="149">
                  <c:v>4.6947087133707101E-4</c:v>
                </c:pt>
                <c:pt idx="150">
                  <c:v>1.7432674273276899E-4</c:v>
                </c:pt>
                <c:pt idx="151">
                  <c:v>-1.64478600033553E-4</c:v>
                </c:pt>
                <c:pt idx="152">
                  <c:v>-4.6208925707031599E-4</c:v>
                </c:pt>
                <c:pt idx="153">
                  <c:v>-6.4396679308018198E-4</c:v>
                </c:pt>
                <c:pt idx="154">
                  <c:v>-6.6455885088315895E-4</c:v>
                </c:pt>
                <c:pt idx="155">
                  <c:v>-5.1870802185864E-4</c:v>
                </c:pt>
                <c:pt idx="156">
                  <c:v>-2.4294355092867E-4</c:v>
                </c:pt>
                <c:pt idx="157">
                  <c:v>9.3667639443757706E-5</c:v>
                </c:pt>
                <c:pt idx="158">
                  <c:v>4.0681918844564699E-4</c:v>
                </c:pt>
                <c:pt idx="159">
                  <c:v>6.1808034797830103E-4</c:v>
                </c:pt>
                <c:pt idx="160">
                  <c:v>6.7453945006768E-4</c:v>
                </c:pt>
                <c:pt idx="161">
                  <c:v>5.6205596234865703E-4</c:v>
                </c:pt>
                <c:pt idx="162">
                  <c:v>3.0880207211735902E-4</c:v>
                </c:pt>
                <c:pt idx="163">
                  <c:v>-2.17932127447093E-5</c:v>
                </c:pt>
                <c:pt idx="164">
                  <c:v>-3.46930252279589E-4</c:v>
                </c:pt>
                <c:pt idx="165">
                  <c:v>-5.8517645793200901E-4</c:v>
                </c:pt>
                <c:pt idx="166">
                  <c:v>-6.7686158952416295E-4</c:v>
                </c:pt>
                <c:pt idx="167">
                  <c:v>-5.99022537075532E-4</c:v>
                </c:pt>
                <c:pt idx="168">
                  <c:v>-3.71154574150298E-4</c:v>
                </c:pt>
                <c:pt idx="169">
                  <c:v>-5.0328645653304899E-5</c:v>
                </c:pt>
                <c:pt idx="170">
                  <c:v>2.8310240436380999E-4</c:v>
                </c:pt>
                <c:pt idx="171">
                  <c:v>5.4562870096819401E-4</c:v>
                </c:pt>
                <c:pt idx="172">
                  <c:v>6.7149890458037304E-4</c:v>
                </c:pt>
                <c:pt idx="173">
                  <c:v>6.2918804186361905E-4</c:v>
                </c:pt>
                <c:pt idx="174">
                  <c:v>4.29293130862883E-4</c:v>
                </c:pt>
                <c:pt idx="175">
                  <c:v>1.21879092096297E-4</c:v>
                </c:pt>
                <c:pt idx="176">
                  <c:v>-2.16060321368802E-4</c:v>
                </c:pt>
                <c:pt idx="177">
                  <c:v>-4.9988608700615896E-4</c:v>
                </c:pt>
                <c:pt idx="178">
                  <c:v>-6.5851228108467798E-4</c:v>
                </c:pt>
                <c:pt idx="179">
                  <c:v>-6.5220998925192501E-4</c:v>
                </c:pt>
                <c:pt idx="180">
                  <c:v>-4.8255765959399498E-4</c:v>
                </c:pt>
                <c:pt idx="181">
                  <c:v>-1.9204577052036101E-4</c:v>
                </c:pt>
                <c:pt idx="182">
                  <c:v>1.46565173145564E-4</c:v>
                </c:pt>
                <c:pt idx="183">
                  <c:v>4.4846795997285802E-4</c:v>
                </c:pt>
                <c:pt idx="184">
                  <c:v>6.3804916413170596E-4</c:v>
                </c:pt>
                <c:pt idx="185">
                  <c:v>6.67826996964117E-4</c:v>
                </c:pt>
                <c:pt idx="186">
                  <c:v>5.3034341550894796E-4</c:v>
                </c:pt>
                <c:pt idx="187">
                  <c:v>2.60032035627868E-4</c:v>
                </c:pt>
                <c:pt idx="188">
                  <c:v>-7.5405980697848098E-5</c:v>
                </c:pt>
                <c:pt idx="189">
                  <c:v>-3.9195810137304503E-4</c:v>
                </c:pt>
                <c:pt idx="190">
                  <c:v>-6.10341884027831E-4</c:v>
                </c:pt>
                <c:pt idx="191">
                  <c:v>-6.7586175554168199E-4</c:v>
                </c:pt>
                <c:pt idx="192">
                  <c:v>-5.7210785763817898E-4</c:v>
                </c:pt>
                <c:pt idx="193">
                  <c:v>-3.2506599768971001E-4</c:v>
                </c:pt>
                <c:pt idx="194">
                  <c:v>3.3906579431944301E-6</c:v>
                </c:pt>
                <c:pt idx="195">
                  <c:v>3.3099810226011101E-4</c:v>
                </c:pt>
                <c:pt idx="196">
                  <c:v>5.7570501850283103E-4</c:v>
                </c:pt>
                <c:pt idx="197">
                  <c:v>6.7622304144686503E-4</c:v>
                </c:pt>
                <c:pt idx="198">
                  <c:v>6.0737680867733795E-4</c:v>
                </c:pt>
                <c:pt idx="199">
                  <c:v>3.8640928628240001E-4</c:v>
                </c:pt>
                <c:pt idx="200">
                  <c:v>6.8663161028851701E-5</c:v>
                </c:pt>
                <c:pt idx="201">
                  <c:v>-2.6628007885969902E-4</c:v>
                </c:pt>
                <c:pt idx="202">
                  <c:v>-5.3453182111615498E-4</c:v>
                </c:pt>
                <c:pt idx="203">
                  <c:v>-6.68906752779393E-4</c:v>
                </c:pt>
                <c:pt idx="204">
                  <c:v>-6.3574983861279695E-4</c:v>
                </c:pt>
                <c:pt idx="205">
                  <c:v>-4.4336543345995498E-4</c:v>
                </c:pt>
                <c:pt idx="206">
                  <c:v>-1.3993740505759901E-4</c:v>
                </c:pt>
                <c:pt idx="207">
                  <c:v>1.98538814550068E-4</c:v>
                </c:pt>
                <c:pt idx="208">
                  <c:v>4.8728975640828298E-4</c:v>
                </c:pt>
                <c:pt idx="209">
                  <c:v>6.5399595584785897E-4</c:v>
                </c:pt>
                <c:pt idx="210">
                  <c:v>6.5690481104897303E-4</c:v>
                </c:pt>
                <c:pt idx="211">
                  <c:v>4.9528778118127805E-4</c:v>
                </c:pt>
                <c:pt idx="212">
                  <c:v>2.0962285397440301E-4</c:v>
                </c:pt>
                <c:pt idx="213">
                  <c:v>-1.28543417416136E-4</c:v>
                </c:pt>
                <c:pt idx="214">
                  <c:v>-4.3451519248933698E-4</c:v>
                </c:pt>
                <c:pt idx="215">
                  <c:v>-6.3165994206702402E-4</c:v>
                </c:pt>
                <c:pt idx="216">
                  <c:v>-6.7060154062022995E-4</c:v>
                </c:pt>
                <c:pt idx="217">
                  <c:v>-5.4158682321516405E-4</c:v>
                </c:pt>
                <c:pt idx="218">
                  <c:v>-2.7692832617512702E-4</c:v>
                </c:pt>
                <c:pt idx="219">
                  <c:v>5.7088588094083698E-5</c:v>
                </c:pt>
                <c:pt idx="220">
                  <c:v>3.7680731132324198E-4</c:v>
                </c:pt>
                <c:pt idx="221">
                  <c:v>6.0215230588864005E-4</c:v>
                </c:pt>
                <c:pt idx="222">
                  <c:v>6.7668451996251802E-4</c:v>
                </c:pt>
                <c:pt idx="223">
                  <c:v>5.8173689816578395E-4</c:v>
                </c:pt>
                <c:pt idx="224">
                  <c:v>3.4108966138971398E-4</c:v>
                </c:pt>
                <c:pt idx="225">
                  <c:v>1.5014402951950101E-5</c:v>
                </c:pt>
                <c:pt idx="226">
                  <c:v>-3.1482130584772298E-4</c:v>
                </c:pt>
                <c:pt idx="227">
                  <c:v>-5.6580806558824198E-4</c:v>
                </c:pt>
                <c:pt idx="228">
                  <c:v>-6.7508468528377304E-4</c:v>
                </c:pt>
                <c:pt idx="229">
                  <c:v>-6.1528215762863799E-4</c:v>
                </c:pt>
                <c:pt idx="230">
                  <c:v>-4.01378396662013E-4</c:v>
                </c:pt>
                <c:pt idx="231">
                  <c:v>-8.6946926280586295E-5</c:v>
                </c:pt>
                <c:pt idx="232">
                  <c:v>2.4926094116738601E-4</c:v>
                </c:pt>
                <c:pt idx="233">
                  <c:v>5.2303985959736799E-4</c:v>
                </c:pt>
                <c:pt idx="234">
                  <c:v>6.6582020048746595E-4</c:v>
                </c:pt>
                <c:pt idx="235">
                  <c:v>6.4184174171682401E-4</c:v>
                </c:pt>
                <c:pt idx="236">
                  <c:v>4.5711003703610801E-4</c:v>
                </c:pt>
                <c:pt idx="237">
                  <c:v>1.57892287874901E-4</c:v>
                </c:pt>
                <c:pt idx="238">
                  <c:v>-1.8087056427721799E-4</c:v>
                </c:pt>
                <c:pt idx="239">
                  <c:v>-4.7433326156658698E-4</c:v>
                </c:pt>
                <c:pt idx="240">
                  <c:v>-6.4899625094667803E-4</c:v>
                </c:pt>
                <c:pt idx="241">
                  <c:v>-6.6111410319672501E-4</c:v>
                </c:pt>
                <c:pt idx="242">
                  <c:v>-5.0765182704700697E-4</c:v>
                </c:pt>
                <c:pt idx="243">
                  <c:v>-2.2704500157006501E-4</c:v>
                </c:pt>
                <c:pt idx="244">
                  <c:v>1.10426653035032E-4</c:v>
                </c:pt>
                <c:pt idx="245">
                  <c:v>4.2024126735028499E-4</c:v>
                </c:pt>
                <c:pt idx="246">
                  <c:v>6.2480384927010297E-4</c:v>
                </c:pt>
                <c:pt idx="247">
                  <c:v>6.7288043113853996E-4</c:v>
                </c:pt>
                <c:pt idx="248">
                  <c:v>5.5242993478118497E-4</c:v>
                </c:pt>
                <c:pt idx="249">
                  <c:v>2.9361993423136703E-4</c:v>
                </c:pt>
                <c:pt idx="250">
                  <c:v>-3.8729000332527898E-5</c:v>
                </c:pt>
                <c:pt idx="251">
                  <c:v>-3.6137801650586599E-4</c:v>
                </c:pt>
                <c:pt idx="252">
                  <c:v>-5.93517666618853E-4</c:v>
                </c:pt>
                <c:pt idx="253">
                  <c:v>-6.7700713521084998E-4</c:v>
                </c:pt>
                <c:pt idx="254">
                  <c:v>-5.9093596694193104E-4</c:v>
                </c:pt>
                <c:pt idx="255">
                  <c:v>-3.5686121985181003E-4</c:v>
                </c:pt>
                <c:pt idx="256">
                  <c:v>-3.34083664435179E-5</c:v>
                </c:pt>
                <c:pt idx="257">
                  <c:v>2.9841181959101197E-4</c:v>
                </c:pt>
                <c:pt idx="258">
                  <c:v>5.5549291419644303E-4</c:v>
                </c:pt>
                <c:pt idx="259">
                  <c:v>6.7344736241351595E-4</c:v>
                </c:pt>
                <c:pt idx="260">
                  <c:v>6.2273274094999198E-4</c:v>
                </c:pt>
                <c:pt idx="261">
                  <c:v>4.16050841362082E-4</c:v>
                </c:pt>
                <c:pt idx="262">
                  <c:v>1.05166427562998E-4</c:v>
                </c:pt>
                <c:pt idx="263">
                  <c:v>-2.3205757042438899E-4</c:v>
                </c:pt>
                <c:pt idx="264">
                  <c:v>-5.1116131031833602E-4</c:v>
                </c:pt>
                <c:pt idx="265">
                  <c:v>-6.6224152902850096E-4</c:v>
                </c:pt>
                <c:pt idx="266">
                  <c:v>-6.4745924854529098E-4</c:v>
                </c:pt>
                <c:pt idx="267">
                  <c:v>-4.7051678271833397E-4</c:v>
                </c:pt>
                <c:pt idx="268">
                  <c:v>-1.7573046978536E-4</c:v>
                </c:pt>
                <c:pt idx="269">
                  <c:v>1.63068629458045E-4</c:v>
                </c:pt>
                <c:pt idx="270">
                  <c:v>4.6102617884935E-4</c:v>
                </c:pt>
                <c:pt idx="271">
                  <c:v>6.4351686174905602E-4</c:v>
                </c:pt>
                <c:pt idx="272">
                  <c:v>6.6483475453492597E-4</c:v>
                </c:pt>
                <c:pt idx="273">
                  <c:v>5.1964065871213305E-4</c:v>
                </c:pt>
                <c:pt idx="274">
                  <c:v>2.4429933629827299E-4</c:v>
                </c:pt>
                <c:pt idx="275">
                  <c:v>-9.2228270414544501E-5</c:v>
                </c:pt>
                <c:pt idx="276">
                  <c:v>-4.0565673465938802E-4</c:v>
                </c:pt>
                <c:pt idx="277">
                  <c:v>-6.1748595319710304E-4</c:v>
                </c:pt>
                <c:pt idx="278">
                  <c:v>-6.7466198415185301E-4</c:v>
                </c:pt>
                <c:pt idx="279">
                  <c:v>-5.6286473587667302E-4</c:v>
                </c:pt>
                <c:pt idx="280">
                  <c:v>-3.1009452274185898E-4</c:v>
                </c:pt>
                <c:pt idx="281">
                  <c:v>2.03407873004116E-5</c:v>
                </c:pt>
                <c:pt idx="282">
                  <c:v>3.4568162097821202E-4</c:v>
                </c:pt>
                <c:pt idx="283">
                  <c:v>5.8444434822892805E-4</c:v>
                </c:pt>
                <c:pt idx="284">
                  <c:v>6.7682936283619403E-4</c:v>
                </c:pt>
                <c:pt idx="285">
                  <c:v>5.9969826477659601E-4</c:v>
                </c:pt>
                <c:pt idx="286">
                  <c:v>3.72369016045755E-4</c:v>
                </c:pt>
                <c:pt idx="287">
                  <c:v>5.1777637236585299E-5</c:v>
                </c:pt>
                <c:pt idx="288">
                  <c:v>-2.8178177202362899E-4</c:v>
                </c:pt>
                <c:pt idx="289">
                  <c:v>-5.4476718843331998E-4</c:v>
                </c:pt>
                <c:pt idx="290">
                  <c:v>-6.7131228300959999E-4</c:v>
                </c:pt>
                <c:pt idx="291">
                  <c:v>-6.29723051787064E-4</c:v>
                </c:pt>
                <c:pt idx="292">
                  <c:v>-4.3041577572625701E-4</c:v>
                </c:pt>
                <c:pt idx="293">
                  <c:v>-1.2330819852918699E-4</c:v>
                </c:pt>
                <c:pt idx="294">
                  <c:v>2.1468268193804699E-4</c:v>
                </c:pt>
                <c:pt idx="295">
                  <c:v>4.9890495291922703E-4</c:v>
                </c:pt>
                <c:pt idx="296">
                  <c:v>6.5817338346015302E-4</c:v>
                </c:pt>
                <c:pt idx="297">
                  <c:v>6.5259820710223901E-4</c:v>
                </c:pt>
                <c:pt idx="298">
                  <c:v>4.8357576135020801E-4</c:v>
                </c:pt>
                <c:pt idx="299">
                  <c:v>1.93438766281785E-4</c:v>
                </c:pt>
                <c:pt idx="300">
                  <c:v>-1.4514616780889701E-4</c:v>
                </c:pt>
                <c:pt idx="301">
                  <c:v>-4.4737834375038602E-4</c:v>
                </c:pt>
                <c:pt idx="302">
                  <c:v>-6.3756183816583505E-4</c:v>
                </c:pt>
                <c:pt idx="303">
                  <c:v>-6.6806401506615005E-4</c:v>
                </c:pt>
                <c:pt idx="304">
                  <c:v>-5.3124541502487803E-4</c:v>
                </c:pt>
                <c:pt idx="305">
                  <c:v>-2.6137310518333098E-4</c:v>
                </c:pt>
                <c:pt idx="306">
                  <c:v>7.3961720292408894E-5</c:v>
                </c:pt>
                <c:pt idx="307">
                  <c:v>3.9077237409571302E-4</c:v>
                </c:pt>
                <c:pt idx="308">
                  <c:v>6.0971166263093198E-4</c:v>
                </c:pt>
                <c:pt idx="309">
                  <c:v>6.7594488288367897E-4</c:v>
                </c:pt>
                <c:pt idx="310">
                  <c:v>5.7288351396058497E-4</c:v>
                </c:pt>
                <c:pt idx="311">
                  <c:v>3.2633991505475498E-4</c:v>
                </c:pt>
                <c:pt idx="312">
                  <c:v>-1.9375400423950802E-6</c:v>
                </c:pt>
                <c:pt idx="313">
                  <c:v>-3.2972972621630201E-4</c:v>
                </c:pt>
                <c:pt idx="314">
                  <c:v>-5.7493905696461695E-4</c:v>
                </c:pt>
                <c:pt idx="315">
                  <c:v>-6.7615133423317298E-4</c:v>
                </c:pt>
                <c:pt idx="316">
                  <c:v>-6.0801731530467698E-4</c:v>
                </c:pt>
                <c:pt idx="317">
                  <c:v>-3.8760158789253598E-4</c:v>
                </c:pt>
                <c:pt idx="318">
                  <c:v>-7.0108638287026098E-5</c:v>
                </c:pt>
                <c:pt idx="319">
                  <c:v>2.6494345469988599E-4</c:v>
                </c:pt>
                <c:pt idx="320">
                  <c:v>5.3363881586734397E-4</c:v>
                </c:pt>
                <c:pt idx="321">
                  <c:v>6.6868102514594996E-4</c:v>
                </c:pt>
                <c:pt idx="322">
                  <c:v>6.3624792348083103E-4</c:v>
                </c:pt>
                <c:pt idx="323">
                  <c:v>4.4446258238437202E-4</c:v>
                </c:pt>
                <c:pt idx="324">
                  <c:v>1.41358830284061E-4</c:v>
                </c:pt>
                <c:pt idx="325">
                  <c:v>-1.9714911778741001E-4</c:v>
                </c:pt>
                <c:pt idx="326">
                  <c:v>-4.8627984628469E-4</c:v>
                </c:pt>
                <c:pt idx="327">
                  <c:v>-6.5361877061881303E-4</c:v>
                </c:pt>
                <c:pt idx="328">
                  <c:v>-6.5725481909497405E-4</c:v>
                </c:pt>
                <c:pt idx="329">
                  <c:v>-4.96277320815915E-4</c:v>
                </c:pt>
                <c:pt idx="330">
                  <c:v>-2.11004088857522E-4</c:v>
                </c:pt>
                <c:pt idx="331">
                  <c:v>1.2711642612957101E-4</c:v>
                </c:pt>
                <c:pt idx="332">
                  <c:v>4.3339984361945701E-4</c:v>
                </c:pt>
                <c:pt idx="333">
                  <c:v>6.3113558165741397E-4</c:v>
                </c:pt>
                <c:pt idx="334">
                  <c:v>6.7079949798837105E-4</c:v>
                </c:pt>
                <c:pt idx="335">
                  <c:v>5.4245751871016704E-4</c:v>
                </c:pt>
                <c:pt idx="336">
                  <c:v>2.7825368870886599E-4</c:v>
                </c:pt>
                <c:pt idx="337">
                  <c:v>-5.56405037901359E-5</c:v>
                </c:pt>
                <c:pt idx="338">
                  <c:v>-3.75599186946272E-4</c:v>
                </c:pt>
                <c:pt idx="339">
                  <c:v>-6.0148672368352005E-4</c:v>
                </c:pt>
                <c:pt idx="340">
                  <c:v>-6.7672817912149197E-4</c:v>
                </c:pt>
                <c:pt idx="341">
                  <c:v>-5.8247886398164598E-4</c:v>
                </c:pt>
                <c:pt idx="342">
                  <c:v>-3.42344103921059E-4</c:v>
                </c:pt>
                <c:pt idx="343">
                  <c:v>-1.6467139284806701E-5</c:v>
                </c:pt>
                <c:pt idx="344">
                  <c:v>3.1353412254004199E-4</c:v>
                </c:pt>
                <c:pt idx="345">
                  <c:v>5.6500881835024898E-4</c:v>
                </c:pt>
                <c:pt idx="346">
                  <c:v>6.7497355054439397E-4</c:v>
                </c:pt>
                <c:pt idx="347">
                  <c:v>6.1588696977278004E-4</c:v>
                </c:pt>
                <c:pt idx="348">
                  <c:v>4.02547676736194E-4</c:v>
                </c:pt>
                <c:pt idx="349">
                  <c:v>8.83878208365404E-5</c:v>
                </c:pt>
                <c:pt idx="350">
                  <c:v>-2.4790931310985802E-4</c:v>
                </c:pt>
                <c:pt idx="351">
                  <c:v>-5.2211602167016597E-4</c:v>
                </c:pt>
                <c:pt idx="352">
                  <c:v>-6.6555553363053198E-4</c:v>
                </c:pt>
                <c:pt idx="353">
                  <c:v>-6.4230253338635101E-4</c:v>
                </c:pt>
                <c:pt idx="354">
                  <c:v>-4.5818087909991898E-4</c:v>
                </c:pt>
                <c:pt idx="355">
                  <c:v>-1.5930498129509301E-4</c:v>
                </c:pt>
                <c:pt idx="356">
                  <c:v>1.7946983733144601E-4</c:v>
                </c:pt>
                <c:pt idx="357">
                  <c:v>4.7329532184828298E-4</c:v>
                </c:pt>
                <c:pt idx="358">
                  <c:v>6.48581056897201E-4</c:v>
                </c:pt>
                <c:pt idx="359">
                  <c:v>6.6142564274144502E-4</c:v>
                </c:pt>
                <c:pt idx="360">
                  <c:v>5.08612073174297E-4</c:v>
                </c:pt>
                <c:pt idx="361">
                  <c:v>2.2841345468041101E-4</c:v>
                </c:pt>
                <c:pt idx="362">
                  <c:v>-1.08992730512384E-4</c:v>
                </c:pt>
                <c:pt idx="363">
                  <c:v>-4.1910101020654E-4</c:v>
                </c:pt>
                <c:pt idx="364">
                  <c:v>-6.2424284198055505E-4</c:v>
                </c:pt>
                <c:pt idx="365">
                  <c:v>-6.7303918145909195E-4</c:v>
                </c:pt>
                <c:pt idx="366">
                  <c:v>-5.5326868270923896E-4</c:v>
                </c:pt>
                <c:pt idx="367">
                  <c:v>-2.9492861014512899E-4</c:v>
                </c:pt>
                <c:pt idx="368">
                  <c:v>3.72781624340974E-5</c:v>
                </c:pt>
                <c:pt idx="369">
                  <c:v>3.6014838797477299E-4</c:v>
                </c:pt>
                <c:pt idx="370">
                  <c:v>5.9281721554877104E-4</c:v>
                </c:pt>
                <c:pt idx="371">
                  <c:v>6.7701129391756405E-4</c:v>
                </c:pt>
                <c:pt idx="372">
                  <c:v>5.9164369385154695E-4</c:v>
                </c:pt>
                <c:pt idx="373">
                  <c:v>3.58095260369395E-4</c:v>
                </c:pt>
                <c:pt idx="374">
                  <c:v>3.4859647466010398E-5</c:v>
                </c:pt>
                <c:pt idx="375">
                  <c:v>-2.9710678039878899E-4</c:v>
                </c:pt>
                <c:pt idx="376">
                  <c:v>-5.5466097199605602E-4</c:v>
                </c:pt>
                <c:pt idx="377">
                  <c:v>-6.73296882290047E-4</c:v>
                </c:pt>
                <c:pt idx="378">
                  <c:v>-6.2330141158387499E-4</c:v>
                </c:pt>
                <c:pt idx="379">
                  <c:v>-4.1719623566528502E-4</c:v>
                </c:pt>
                <c:pt idx="380">
                  <c:v>-1.0660167442677301E-4</c:v>
                </c:pt>
                <c:pt idx="381">
                  <c:v>2.3069193748069999E-4</c:v>
                </c:pt>
                <c:pt idx="382">
                  <c:v>5.1020732253725205E-4</c:v>
                </c:pt>
                <c:pt idx="383">
                  <c:v>6.6193811856790402E-4</c:v>
                </c:pt>
                <c:pt idx="384">
                  <c:v>6.4788240643725897E-4</c:v>
                </c:pt>
                <c:pt idx="385">
                  <c:v>4.71560526443744E-4</c:v>
                </c:pt>
                <c:pt idx="386">
                  <c:v>1.77133387253267E-4</c:v>
                </c:pt>
                <c:pt idx="387">
                  <c:v>-1.61657907630548E-4</c:v>
                </c:pt>
                <c:pt idx="388">
                  <c:v>-4.5996097669544098E-4</c:v>
                </c:pt>
                <c:pt idx="389">
                  <c:v>-6.43063965756217E-4</c:v>
                </c:pt>
                <c:pt idx="390">
                  <c:v>-6.65107595314125E-4</c:v>
                </c:pt>
                <c:pt idx="391">
                  <c:v>-5.2057090159764001E-4</c:v>
                </c:pt>
                <c:pt idx="392">
                  <c:v>-2.4565399618860299E-4</c:v>
                </c:pt>
                <c:pt idx="393">
                  <c:v>9.0788476492622904E-5</c:v>
                </c:pt>
                <c:pt idx="394">
                  <c:v>4.0449241202545298E-4</c:v>
                </c:pt>
                <c:pt idx="395">
                  <c:v>6.1688871367775904E-4</c:v>
                </c:pt>
                <c:pt idx="396">
                  <c:v>6.74781410089722E-4</c:v>
                </c:pt>
                <c:pt idx="397">
                  <c:v>5.6367091630475197E-4</c:v>
                </c:pt>
                <c:pt idx="398">
                  <c:v>3.1138554477075603E-4</c:v>
                </c:pt>
                <c:pt idx="399">
                  <c:v>-1.8888268146753899E-5</c:v>
                </c:pt>
                <c:pt idx="400">
                  <c:v>-3.4443139713260102E-4</c:v>
                </c:pt>
                <c:pt idx="401">
                  <c:v>-5.8370954600932398E-4</c:v>
                </c:pt>
                <c:pt idx="402">
                  <c:v>-6.7679401801687801E-4</c:v>
                </c:pt>
                <c:pt idx="403">
                  <c:v>-6.0037122968682895E-4</c:v>
                </c:pt>
                <c:pt idx="404">
                  <c:v>-3.7358174244899801E-4</c:v>
                </c:pt>
                <c:pt idx="405">
                  <c:v>-5.3226390281937703E-5</c:v>
                </c:pt>
                <c:pt idx="406">
                  <c:v>2.8045984152378701E-4</c:v>
                </c:pt>
                <c:pt idx="407">
                  <c:v>5.4390316617333495E-4</c:v>
                </c:pt>
                <c:pt idx="408">
                  <c:v>6.7112256872449004E-4</c:v>
                </c:pt>
                <c:pt idx="409">
                  <c:v>6.3025516059643798E-4</c:v>
                </c:pt>
                <c:pt idx="410">
                  <c:v>4.31536437677844E-4</c:v>
                </c:pt>
                <c:pt idx="411">
                  <c:v>1.24736736885128E-4</c:v>
                </c:pt>
                <c:pt idx="412">
                  <c:v>-2.1330405347100401E-4</c:v>
                </c:pt>
                <c:pt idx="413">
                  <c:v>-4.97921520393044E-4</c:v>
                </c:pt>
                <c:pt idx="414">
                  <c:v>-6.5783145365178497E-4</c:v>
                </c:pt>
                <c:pt idx="415">
                  <c:v>-6.5298341845337101E-4</c:v>
                </c:pt>
                <c:pt idx="416">
                  <c:v>-4.8459163528826902E-4</c:v>
                </c:pt>
                <c:pt idx="417">
                  <c:v>-1.94830870876964E-4</c:v>
                </c:pt>
                <c:pt idx="418">
                  <c:v>1.4372649378845099E-4</c:v>
                </c:pt>
                <c:pt idx="419">
                  <c:v>4.4628666647011402E-4</c:v>
                </c:pt>
                <c:pt idx="420">
                  <c:v>6.3707157497285396E-4</c:v>
                </c:pt>
                <c:pt idx="421">
                  <c:v>6.6829795541851404E-4</c:v>
                </c:pt>
                <c:pt idx="422">
                  <c:v>5.3214496711007802E-4</c:v>
                </c:pt>
                <c:pt idx="423">
                  <c:v>2.6271297060121199E-4</c:v>
                </c:pt>
                <c:pt idx="424">
                  <c:v>-7.2517119147676504E-5</c:v>
                </c:pt>
                <c:pt idx="425">
                  <c:v>-3.8958484654248298E-4</c:v>
                </c:pt>
                <c:pt idx="426">
                  <c:v>-6.0907863231179601E-4</c:v>
                </c:pt>
                <c:pt idx="427">
                  <c:v>-6.7602489616909998E-4</c:v>
                </c:pt>
                <c:pt idx="428">
                  <c:v>-5.7365653102686297E-4</c:v>
                </c:pt>
                <c:pt idx="429">
                  <c:v>-3.2761232898219101E-4</c:v>
                </c:pt>
                <c:pt idx="430">
                  <c:v>4.8441321541043505E-7</c:v>
                </c:pt>
                <c:pt idx="431">
                  <c:v>3.2845983111813099E-4</c:v>
                </c:pt>
                <c:pt idx="432">
                  <c:v>5.7417044670045401E-4</c:v>
                </c:pt>
                <c:pt idx="433">
                  <c:v>6.7607651201179099E-4</c:v>
                </c:pt>
                <c:pt idx="434">
                  <c:v>6.0865502081558205E-4</c:v>
                </c:pt>
                <c:pt idx="435">
                  <c:v>3.8879210383448599E-4</c:v>
                </c:pt>
                <c:pt idx="436">
                  <c:v>7.1553792556934101E-5</c:v>
                </c:pt>
                <c:pt idx="437">
                  <c:v>-2.6360560995400498E-4</c:v>
                </c:pt>
                <c:pt idx="438">
                  <c:v>-5.3274335216148196E-4</c:v>
                </c:pt>
                <c:pt idx="439">
                  <c:v>-6.6845221692029297E-4</c:v>
                </c:pt>
                <c:pt idx="440">
                  <c:v>-6.3674307717491896E-4</c:v>
                </c:pt>
                <c:pt idx="441">
                  <c:v>-4.4555768368380902E-4</c:v>
                </c:pt>
                <c:pt idx="442">
                  <c:v>-1.4277960427488899E-4</c:v>
                </c:pt>
                <c:pt idx="443">
                  <c:v>1.9575851276503701E-4</c:v>
                </c:pt>
                <c:pt idx="444">
                  <c:v>4.8526769588531199E-4</c:v>
                </c:pt>
                <c:pt idx="445">
                  <c:v>6.5323857418887797E-4</c:v>
                </c:pt>
                <c:pt idx="446">
                  <c:v>6.5760179918892896E-4</c:v>
                </c:pt>
                <c:pt idx="447">
                  <c:v>4.9726457411671898E-4</c:v>
                </c:pt>
                <c:pt idx="448">
                  <c:v>2.1238435165151599E-4</c:v>
                </c:pt>
                <c:pt idx="449">
                  <c:v>-1.2568884922167399E-4</c:v>
                </c:pt>
                <c:pt idx="450">
                  <c:v>-4.3228249809028297E-4</c:v>
                </c:pt>
                <c:pt idx="451">
                  <c:v>-6.3060831362625296E-4</c:v>
                </c:pt>
                <c:pt idx="452">
                  <c:v>-6.7099436500456103E-4</c:v>
                </c:pt>
                <c:pt idx="453">
                  <c:v>-5.4332571512063599E-4</c:v>
                </c:pt>
                <c:pt idx="454">
                  <c:v>-2.79577769336712E-4</c:v>
                </c:pt>
                <c:pt idx="455">
                  <c:v>5.4192163152156301E-5</c:v>
                </c:pt>
                <c:pt idx="456">
                  <c:v>3.7438933219579402E-4</c:v>
                </c:pt>
                <c:pt idx="457">
                  <c:v>6.0081837044819505E-4</c:v>
                </c:pt>
                <c:pt idx="458">
                  <c:v>6.7676872061526896E-4</c:v>
                </c:pt>
                <c:pt idx="459">
                  <c:v>5.8321814633590697E-4</c:v>
                </c:pt>
                <c:pt idx="460">
                  <c:v>3.4359696928400603E-4</c:v>
                </c:pt>
                <c:pt idx="461">
                  <c:v>1.7919799754076199E-5</c:v>
                </c:pt>
                <c:pt idx="462">
                  <c:v>-3.1224549479062899E-4</c:v>
                </c:pt>
                <c:pt idx="463">
                  <c:v>-5.6420696813459998E-4</c:v>
                </c:pt>
                <c:pt idx="464">
                  <c:v>-6.7485930622333595E-4</c:v>
                </c:pt>
                <c:pt idx="465">
                  <c:v>-6.1648894454524204E-4</c:v>
                </c:pt>
                <c:pt idx="466">
                  <c:v>-4.0371510228603302E-4</c:v>
                </c:pt>
                <c:pt idx="467">
                  <c:v>-8.9828308192615994E-5</c:v>
                </c:pt>
                <c:pt idx="468">
                  <c:v>2.4655654294200899E-4</c:v>
                </c:pt>
                <c:pt idx="469">
                  <c:v>5.2118977837105904E-4</c:v>
                </c:pt>
                <c:pt idx="470">
                  <c:v>6.6528780058042398E-4</c:v>
                </c:pt>
                <c:pt idx="471">
                  <c:v>6.4276036598853704E-4</c:v>
                </c:pt>
                <c:pt idx="472">
                  <c:v>4.5924961033899398E-4</c:v>
                </c:pt>
                <c:pt idx="473">
                  <c:v>1.6071694080230299E-4</c:v>
                </c:pt>
                <c:pt idx="474">
                  <c:v>-1.7806828357384101E-4</c:v>
                </c:pt>
                <c:pt idx="475">
                  <c:v>-4.7225520167348502E-4</c:v>
                </c:pt>
                <c:pt idx="476">
                  <c:v>-6.4816287485542495E-4</c:v>
                </c:pt>
                <c:pt idx="477">
                  <c:v>-6.6173413511926601E-4</c:v>
                </c:pt>
                <c:pt idx="478">
                  <c:v>-5.0956997614194199E-4</c:v>
                </c:pt>
                <c:pt idx="479">
                  <c:v>-2.29780855497236E-4</c:v>
                </c:pt>
                <c:pt idx="480">
                  <c:v>1.07558305863693E-4</c:v>
                </c:pt>
                <c:pt idx="481">
                  <c:v>4.1795882227777198E-4</c:v>
                </c:pt>
                <c:pt idx="482">
                  <c:v>6.2367895882408904E-4</c:v>
                </c:pt>
                <c:pt idx="483">
                  <c:v>6.7319483110954198E-4</c:v>
                </c:pt>
                <c:pt idx="484">
                  <c:v>5.5410488174606996E-4</c:v>
                </c:pt>
                <c:pt idx="485">
                  <c:v>2.9623592733216402E-4</c:v>
                </c:pt>
                <c:pt idx="486">
                  <c:v>-3.5827152796357897E-5</c:v>
                </c:pt>
                <c:pt idx="487">
                  <c:v>-3.58917100251512E-4</c:v>
                </c:pt>
                <c:pt idx="488">
                  <c:v>-5.9211403338863303E-4</c:v>
                </c:pt>
                <c:pt idx="489">
                  <c:v>-6.7701233365478105E-4</c:v>
                </c:pt>
                <c:pt idx="490">
                  <c:v>-5.9234869507748301E-4</c:v>
                </c:pt>
                <c:pt idx="491">
                  <c:v>-3.59327651153504E-4</c:v>
                </c:pt>
                <c:pt idx="492">
                  <c:v>-3.63107678912158E-5</c:v>
                </c:pt>
                <c:pt idx="493">
                  <c:v>2.9580037244507801E-4</c:v>
                </c:pt>
                <c:pt idx="494">
                  <c:v>5.5382647449021296E-4</c:v>
                </c:pt>
                <c:pt idx="495">
                  <c:v>6.73143300309258E-4</c:v>
                </c:pt>
                <c:pt idx="496">
                  <c:v>6.2386721068798004E-4</c:v>
                </c:pt>
                <c:pt idx="497">
                  <c:v>4.1833970795869898E-4</c:v>
                </c:pt>
                <c:pt idx="498">
                  <c:v>1.08036430180024E-4</c:v>
                </c:pt>
                <c:pt idx="499">
                  <c:v>-2.2932524174659299E-4</c:v>
                </c:pt>
                <c:pt idx="500">
                  <c:v>-5.0925098424726002E-4</c:v>
                </c:pt>
                <c:pt idx="501">
                  <c:v>-6.6163165857944899E-4</c:v>
                </c:pt>
                <c:pt idx="502">
                  <c:v>-6.4830257955558897E-4</c:v>
                </c:pt>
                <c:pt idx="503">
                  <c:v>-4.7260209770480798E-4</c:v>
                </c:pt>
                <c:pt idx="504">
                  <c:v>-1.78535488673292E-4</c:v>
                </c:pt>
                <c:pt idx="505">
                  <c:v>1.6024644105021199E-4</c:v>
                </c:pt>
                <c:pt idx="506">
                  <c:v>4.5889365551594202E-4</c:v>
                </c:pt>
                <c:pt idx="507">
                  <c:v>6.4260810718814098E-4</c:v>
                </c:pt>
                <c:pt idx="508">
                  <c:v>6.6537737196378799E-4</c:v>
                </c:pt>
                <c:pt idx="509">
                  <c:v>5.2149874622956004E-4</c:v>
                </c:pt>
                <c:pt idx="510">
                  <c:v>2.4700752435878701E-4</c:v>
                </c:pt>
                <c:pt idx="511">
                  <c:v>-8.9348264311078204E-5</c:v>
                </c:pt>
                <c:pt idx="512">
                  <c:v>-4.0332622590784302E-4</c:v>
                </c:pt>
                <c:pt idx="513">
                  <c:v>-6.1628863217173097E-4</c:v>
                </c:pt>
                <c:pt idx="514">
                  <c:v>-6.7489772733109697E-4</c:v>
                </c:pt>
                <c:pt idx="515">
                  <c:v>-5.6447449991884799E-4</c:v>
                </c:pt>
                <c:pt idx="516">
                  <c:v>-3.1267513225635203E-4</c:v>
                </c:pt>
                <c:pt idx="517">
                  <c:v>1.7435661975445602E-5</c:v>
                </c:pt>
                <c:pt idx="518">
                  <c:v>3.4317958650249901E-4</c:v>
                </c:pt>
                <c:pt idx="519">
                  <c:v>5.8297205465840699E-4</c:v>
                </c:pt>
                <c:pt idx="520">
                  <c:v>6.7675555522904798E-4</c:v>
                </c:pt>
                <c:pt idx="521">
                  <c:v>6.0104142870590299E-4</c:v>
                </c:pt>
                <c:pt idx="522">
                  <c:v>3.7479274777303602E-4</c:v>
                </c:pt>
                <c:pt idx="523">
                  <c:v>5.4674898115003203E-5</c:v>
                </c:pt>
                <c:pt idx="524">
                  <c:v>-2.7913661895437601E-4</c:v>
                </c:pt>
                <c:pt idx="525">
                  <c:v>-5.4303663816876403E-4</c:v>
                </c:pt>
                <c:pt idx="526">
                  <c:v>-6.7092976259905304E-4</c:v>
                </c:pt>
                <c:pt idx="527">
                  <c:v>-6.3078436584033395E-4</c:v>
                </c:pt>
                <c:pt idx="528">
                  <c:v>-4.32655111554787E-4</c:v>
                </c:pt>
                <c:pt idx="529">
                  <c:v>-1.2616470058288999E-4</c:v>
                </c:pt>
                <c:pt idx="530">
                  <c:v>2.11924442318972E-4</c:v>
                </c:pt>
                <c:pt idx="531">
                  <c:v>4.9693579395825396E-4</c:v>
                </c:pt>
                <c:pt idx="532">
                  <c:v>6.5748649323483404E-4</c:v>
                </c:pt>
                <c:pt idx="533">
                  <c:v>6.5336562153066205E-4</c:v>
                </c:pt>
                <c:pt idx="534">
                  <c:v>4.8560527672808002E-4</c:v>
                </c:pt>
                <c:pt idx="535">
                  <c:v>1.9622207789251901E-4</c:v>
                </c:pt>
                <c:pt idx="536">
                  <c:v>-1.4230615762462001E-4</c:v>
                </c:pt>
                <c:pt idx="537">
                  <c:v>-4.4519293316136298E-4</c:v>
                </c:pt>
                <c:pt idx="538">
                  <c:v>-6.3657837681138998E-4</c:v>
                </c:pt>
                <c:pt idx="539">
                  <c:v>-6.6852881694345401E-4</c:v>
                </c:pt>
                <c:pt idx="540">
                  <c:v>-5.3304206762033995E-4</c:v>
                </c:pt>
                <c:pt idx="541">
                  <c:v>-2.6405162570879398E-4</c:v>
                </c:pt>
                <c:pt idx="542">
                  <c:v>7.1072183918882795E-5</c:v>
                </c:pt>
                <c:pt idx="543">
                  <c:v>3.8839552418425599E-4</c:v>
                </c:pt>
                <c:pt idx="544">
                  <c:v>6.0844279598677405E-4</c:v>
                </c:pt>
                <c:pt idx="545">
                  <c:v>6.7610179502932701E-4</c:v>
                </c:pt>
                <c:pt idx="546">
                  <c:v>5.7442690527574895E-4</c:v>
                </c:pt>
                <c:pt idx="547">
                  <c:v>3.28883233610048E-4</c:v>
                </c:pt>
                <c:pt idx="548">
                  <c:v>9.6871584325056306E-7</c:v>
                </c:pt>
                <c:pt idx="549">
                  <c:v>-3.2718842281596601E-4</c:v>
                </c:pt>
                <c:pt idx="550">
                  <c:v>-5.7339919125130596E-4</c:v>
                </c:pt>
                <c:pt idx="551">
                  <c:v>-6.7599857512742E-4</c:v>
                </c:pt>
                <c:pt idx="552">
                  <c:v>-6.0928992227216603E-4</c:v>
                </c:pt>
                <c:pt idx="553">
                  <c:v>-3.8998082862357899E-4</c:v>
                </c:pt>
                <c:pt idx="554">
                  <c:v>-7.2998617180795601E-5</c:v>
                </c:pt>
                <c:pt idx="555">
                  <c:v>2.6226655078546301E-4</c:v>
                </c:pt>
                <c:pt idx="556">
                  <c:v>5.3184543412394E-4</c:v>
                </c:pt>
                <c:pt idx="557">
                  <c:v>6.6822032915653403E-4</c:v>
                </c:pt>
                <c:pt idx="558">
                  <c:v>6.3723529741390296E-4</c:v>
                </c:pt>
                <c:pt idx="559">
                  <c:v>4.4665073231317E-4</c:v>
                </c:pt>
                <c:pt idx="560">
                  <c:v>1.4419972048462101E-4</c:v>
                </c:pt>
                <c:pt idx="561">
                  <c:v>-1.9436700588942101E-4</c:v>
                </c:pt>
                <c:pt idx="562">
                  <c:v>-4.8425330987309298E-4</c:v>
                </c:pt>
                <c:pt idx="563">
                  <c:v>-6.5285536830960995E-4</c:v>
                </c:pt>
                <c:pt idx="564">
                  <c:v>-6.5794574973231199E-4</c:v>
                </c:pt>
                <c:pt idx="565">
                  <c:v>-4.9824953653544799E-4</c:v>
                </c:pt>
                <c:pt idx="566">
                  <c:v>-2.13763635997556E-4</c:v>
                </c:pt>
                <c:pt idx="567">
                  <c:v>1.24260693269247E-4</c:v>
                </c:pt>
                <c:pt idx="568">
                  <c:v>4.3116316104939E-4</c:v>
                </c:pt>
                <c:pt idx="569">
                  <c:v>6.3007814040264899E-4</c:v>
                </c:pt>
                <c:pt idx="570">
                  <c:v>6.7118614077105296E-4</c:v>
                </c:pt>
                <c:pt idx="571">
                  <c:v>5.4419140844681605E-4</c:v>
                </c:pt>
                <c:pt idx="572">
                  <c:v>2.8090056195866699E-4</c:v>
                </c:pt>
                <c:pt idx="573">
                  <c:v>-5.2743572852604497E-5</c:v>
                </c:pt>
                <c:pt idx="574">
                  <c:v>-3.7317775264556998E-4</c:v>
                </c:pt>
                <c:pt idx="575">
                  <c:v>-6.0014724926174697E-4</c:v>
                </c:pt>
                <c:pt idx="576">
                  <c:v>-6.7680614425707597E-4</c:v>
                </c:pt>
                <c:pt idx="577">
                  <c:v>-5.8395474182271895E-4</c:v>
                </c:pt>
                <c:pt idx="578">
                  <c:v>-3.44848251706644E-4</c:v>
                </c:pt>
                <c:pt idx="579">
                  <c:v>-1.9372377667397901E-5</c:v>
                </c:pt>
                <c:pt idx="580">
                  <c:v>3.1095542853615401E-4</c:v>
                </c:pt>
                <c:pt idx="581">
                  <c:v>5.63402518635395E-4</c:v>
                </c:pt>
                <c:pt idx="582">
                  <c:v>6.7474195284691896E-4</c:v>
                </c:pt>
                <c:pt idx="583">
                  <c:v>6.17088079172744E-4</c:v>
                </c:pt>
                <c:pt idx="584">
                  <c:v>4.0488066793323502E-4</c:v>
                </c:pt>
                <c:pt idx="585">
                  <c:v>9.1268381712532602E-5</c:v>
                </c:pt>
                <c:pt idx="586">
                  <c:v>-2.45202636896009E-4</c:v>
                </c:pt>
                <c:pt idx="587">
                  <c:v>-5.2026113396721997E-4</c:v>
                </c:pt>
                <c:pt idx="588">
                  <c:v>-6.6501700257057901E-4</c:v>
                </c:pt>
                <c:pt idx="589">
                  <c:v>-6.4321523741415999E-4</c:v>
                </c:pt>
                <c:pt idx="590">
                  <c:v>-4.6031622582972097E-4</c:v>
                </c:pt>
                <c:pt idx="591">
                  <c:v>-1.6212815989167899E-4</c:v>
                </c:pt>
                <c:pt idx="592">
                  <c:v>1.76665909461318E-4</c:v>
                </c:pt>
                <c:pt idx="593">
                  <c:v>4.7121290583399298E-4</c:v>
                </c:pt>
                <c:pt idx="594">
                  <c:v>6.4774170674789997E-4</c:v>
                </c:pt>
                <c:pt idx="595">
                  <c:v>6.6203957890897404E-4</c:v>
                </c:pt>
                <c:pt idx="596">
                  <c:v>5.1052553153691502E-4</c:v>
                </c:pt>
                <c:pt idx="597">
                  <c:v>2.31147197720967E-4</c:v>
                </c:pt>
                <c:pt idx="598">
                  <c:v>-1.06123385697308E-4</c:v>
                </c:pt>
                <c:pt idx="599">
                  <c:v>-4.1681470882600402E-4</c:v>
                </c:pt>
                <c:pt idx="600">
                  <c:v>-6.2311220239849704E-4</c:v>
                </c:pt>
                <c:pt idx="601">
                  <c:v>-6.7334737937281802E-4</c:v>
                </c:pt>
                <c:pt idx="602">
                  <c:v>-5.5493852803933496E-4</c:v>
                </c:pt>
                <c:pt idx="603">
                  <c:v>-2.9754187976970399E-4</c:v>
                </c:pt>
                <c:pt idx="604">
                  <c:v>3.4375978104065598E-5</c:v>
                </c:pt>
                <c:pt idx="605">
                  <c:v>3.5768415900858498E-4</c:v>
                </c:pt>
                <c:pt idx="606">
                  <c:v>5.9140812337797502E-4</c:v>
                </c:pt>
                <c:pt idx="607">
                  <c:v>6.7701025441771099E-4</c:v>
                </c:pt>
                <c:pt idx="608">
                  <c:v>5.9305096737182102E-4</c:v>
                </c:pt>
                <c:pt idx="609">
                  <c:v>3.6055838652655401E-4</c:v>
                </c:pt>
                <c:pt idx="610">
                  <c:v>3.7761721033868503E-5</c:v>
                </c:pt>
                <c:pt idx="611">
                  <c:v>-2.9449260174845899E-4</c:v>
                </c:pt>
                <c:pt idx="612">
                  <c:v>-5.5298942552341798E-4</c:v>
                </c:pt>
                <c:pt idx="613">
                  <c:v>-6.7298661717869301E-4</c:v>
                </c:pt>
                <c:pt idx="614">
                  <c:v>-6.2443013565568995E-4</c:v>
                </c:pt>
                <c:pt idx="615">
                  <c:v>-4.1948125297438502E-4</c:v>
                </c:pt>
                <c:pt idx="616">
                  <c:v>-1.0947068821287699E-4</c:v>
                </c:pt>
                <c:pt idx="617">
                  <c:v>2.27957489518391E-4</c:v>
                </c:pt>
                <c:pt idx="618">
                  <c:v>5.0829229985418199E-4</c:v>
                </c:pt>
                <c:pt idx="619">
                  <c:v>6.6132215047498696E-4</c:v>
                </c:pt>
                <c:pt idx="620">
                  <c:v>6.4871976596455401E-4</c:v>
                </c:pt>
                <c:pt idx="621">
                  <c:v>4.7364149170303898E-4</c:v>
                </c:pt>
                <c:pt idx="622">
                  <c:v>1.79936767586E-4</c:v>
                </c:pt>
                <c:pt idx="623">
                  <c:v>-1.5883423621961901E-4</c:v>
                </c:pt>
                <c:pt idx="624">
                  <c:v>-4.5782422022796798E-4</c:v>
                </c:pt>
                <c:pt idx="625">
                  <c:v>-6.4214928814495403E-4</c:v>
                </c:pt>
                <c:pt idx="626">
                  <c:v>-6.65644083241062E-4</c:v>
                </c:pt>
                <c:pt idx="627">
                  <c:v>-5.2242418833334302E-4</c:v>
                </c:pt>
                <c:pt idx="628">
                  <c:v>-2.4835991457316202E-4</c:v>
                </c:pt>
                <c:pt idx="629">
                  <c:v>8.7907640504921396E-5</c:v>
                </c:pt>
                <c:pt idx="630">
                  <c:v>4.0215818167913702E-4</c:v>
                </c:pt>
                <c:pt idx="631">
                  <c:v>6.1568571144357705E-4</c:v>
                </c:pt>
                <c:pt idx="632">
                  <c:v>6.7501093534011003E-4</c:v>
                </c:pt>
                <c:pt idx="633">
                  <c:v>5.6527548301687797E-4</c:v>
                </c:pt>
                <c:pt idx="634">
                  <c:v>3.1396327925755897E-4</c:v>
                </c:pt>
                <c:pt idx="635">
                  <c:v>-1.5982975478597401E-5</c:v>
                </c:pt>
                <c:pt idx="636">
                  <c:v>-3.4192619485495801E-4</c:v>
                </c:pt>
                <c:pt idx="637">
                  <c:v>-5.82231877573777E-4</c:v>
                </c:pt>
                <c:pt idx="638">
                  <c:v>-6.7671397464989899E-4</c:v>
                </c:pt>
                <c:pt idx="639">
                  <c:v>-6.0170885874623098E-4</c:v>
                </c:pt>
                <c:pt idx="640">
                  <c:v>-3.7600202643880602E-4</c:v>
                </c:pt>
                <c:pt idx="641">
                  <c:v>-5.6123154062551898E-5</c:v>
                </c:pt>
                <c:pt idx="642">
                  <c:v>2.77812110411439E-4</c:v>
                </c:pt>
                <c:pt idx="643">
                  <c:v>5.4216760841167301E-4</c:v>
                </c:pt>
                <c:pt idx="644">
                  <c:v>6.7073386552154004E-4</c:v>
                </c:pt>
                <c:pt idx="645">
                  <c:v>6.3131066508071896E-4</c:v>
                </c:pt>
                <c:pt idx="646">
                  <c:v>4.33771792203393E-4</c:v>
                </c:pt>
                <c:pt idx="647">
                  <c:v>1.2759208304388901E-4</c:v>
                </c:pt>
                <c:pt idx="648">
                  <c:v>-2.10543854837775E-4</c:v>
                </c:pt>
                <c:pt idx="649">
                  <c:v>-4.9594777815606698E-4</c:v>
                </c:pt>
                <c:pt idx="650">
                  <c:v>-6.5713850379851997E-4</c:v>
                </c:pt>
                <c:pt idx="651">
                  <c:v>-6.5374481457331597E-4</c:v>
                </c:pt>
                <c:pt idx="652">
                  <c:v>-4.8661668099982602E-4</c:v>
                </c:pt>
                <c:pt idx="653">
                  <c:v>-1.97612380919202E-4</c:v>
                </c:pt>
                <c:pt idx="654">
                  <c:v>1.4088516586084699E-4</c:v>
                </c:pt>
                <c:pt idx="655">
                  <c:v>4.4409714886293003E-4</c:v>
                </c:pt>
                <c:pt idx="656">
                  <c:v>6.3608224595359099E-4</c:v>
                </c:pt>
                <c:pt idx="657">
                  <c:v>6.6875659857739799E-4</c:v>
                </c:pt>
                <c:pt idx="658">
                  <c:v>5.3393671242275105E-4</c:v>
                </c:pt>
                <c:pt idx="659">
                  <c:v>2.6538906433893402E-4</c:v>
                </c:pt>
                <c:pt idx="660">
                  <c:v>-6.9626921262798402E-5</c:v>
                </c:pt>
                <c:pt idx="661">
                  <c:v>-3.8720441250020201E-4</c:v>
                </c:pt>
                <c:pt idx="662">
                  <c:v>-6.0780415658514295E-4</c:v>
                </c:pt>
                <c:pt idx="663">
                  <c:v>-6.7617557911008801E-4</c:v>
                </c:pt>
                <c:pt idx="664">
                  <c:v>-5.7519463315815298E-4</c:v>
                </c:pt>
                <c:pt idx="665">
                  <c:v>-3.3015262308330799E-4</c:v>
                </c:pt>
                <c:pt idx="666">
                  <c:v>-2.4218404390681799E-6</c:v>
                </c:pt>
                <c:pt idx="667">
                  <c:v>3.25915507167143E-4</c:v>
                </c:pt>
                <c:pt idx="668">
                  <c:v>5.7262529417032298E-4</c:v>
                </c:pt>
                <c:pt idx="669">
                  <c:v>6.7591752393911697E-4</c:v>
                </c:pt>
                <c:pt idx="670">
                  <c:v>6.0992201674945701E-4</c:v>
                </c:pt>
                <c:pt idx="671">
                  <c:v>3.9116775678339901E-4</c:v>
                </c:pt>
                <c:pt idx="672">
                  <c:v>7.4443105502349199E-5</c:v>
                </c:pt>
                <c:pt idx="673">
                  <c:v>-2.60926283363263E-4</c:v>
                </c:pt>
                <c:pt idx="674">
                  <c:v>-5.3094506589139998E-4</c:v>
                </c:pt>
                <c:pt idx="675">
                  <c:v>-6.6798536292297201E-4</c:v>
                </c:pt>
                <c:pt idx="676">
                  <c:v>-6.3772458193013905E-4</c:v>
                </c:pt>
                <c:pt idx="677">
                  <c:v>-4.4774172323681298E-4</c:v>
                </c:pt>
                <c:pt idx="678">
                  <c:v>-1.45619172370828E-4</c:v>
                </c:pt>
                <c:pt idx="679">
                  <c:v>1.9297460357119199E-4</c:v>
                </c:pt>
                <c:pt idx="680">
                  <c:v>4.8323669292127798E-4</c:v>
                </c:pt>
                <c:pt idx="681">
                  <c:v>6.5246915474642599E-4</c:v>
                </c:pt>
                <c:pt idx="682">
                  <c:v>6.58286669140552E-4</c:v>
                </c:pt>
                <c:pt idx="683">
                  <c:v>4.9923220353440901E-4</c:v>
                </c:pt>
                <c:pt idx="684">
                  <c:v>2.1514193554132401E-4</c:v>
                </c:pt>
                <c:pt idx="685">
                  <c:v>-1.2283196485175801E-4</c:v>
                </c:pt>
                <c:pt idx="686">
                  <c:v>-4.3004183765352801E-4</c:v>
                </c:pt>
                <c:pt idx="687">
                  <c:v>-6.2954506442909196E-4</c:v>
                </c:pt>
                <c:pt idx="688">
                  <c:v>-6.7137482440434305E-4</c:v>
                </c:pt>
                <c:pt idx="689">
                  <c:v>-5.4505459470048699E-4</c:v>
                </c:pt>
                <c:pt idx="690">
                  <c:v>-2.82222060480668E-4</c:v>
                </c:pt>
                <c:pt idx="691">
                  <c:v>5.1294739565090498E-5</c:v>
                </c:pt>
                <c:pt idx="692">
                  <c:v>3.7196445387731E-4</c:v>
                </c:pt>
                <c:pt idx="693">
                  <c:v>5.9947336321600903E-4</c:v>
                </c:pt>
                <c:pt idx="694">
                  <c:v>6.7684044987450305E-4</c:v>
                </c:pt>
                <c:pt idx="695">
                  <c:v>5.8468864704860901E-4</c:v>
                </c:pt>
                <c:pt idx="696">
                  <c:v>3.4609794542435498E-4</c:v>
                </c:pt>
                <c:pt idx="697">
                  <c:v>2.0824866332792199E-5</c:v>
                </c:pt>
                <c:pt idx="698">
                  <c:v>-3.0966392971991001E-4</c:v>
                </c:pt>
                <c:pt idx="699">
                  <c:v>-5.6259547355870596E-4</c:v>
                </c:pt>
                <c:pt idx="700">
                  <c:v>-6.7462149095578702E-4</c:v>
                </c:pt>
                <c:pt idx="701">
                  <c:v>-6.1768437089509401E-4</c:v>
                </c:pt>
                <c:pt idx="702">
                  <c:v>-4.0604436830807901E-4</c:v>
                </c:pt>
                <c:pt idx="703">
                  <c:v>-9.2708034761916999E-5</c:v>
                </c:pt>
                <c:pt idx="704">
                  <c:v>2.43847601209261E-4</c:v>
                </c:pt>
                <c:pt idx="705">
                  <c:v>5.1933009273688504E-4</c:v>
                </c:pt>
                <c:pt idx="706">
                  <c:v>6.6474314084855502E-4</c:v>
                </c:pt>
                <c:pt idx="707">
                  <c:v>6.4366714556764301E-4</c:v>
                </c:pt>
                <c:pt idx="708">
                  <c:v>4.6138072065823697E-4</c:v>
                </c:pt>
                <c:pt idx="709">
                  <c:v>1.6353863206177899E-4</c:v>
                </c:pt>
                <c:pt idx="710">
                  <c:v>-1.7526272145457E-4</c:v>
                </c:pt>
                <c:pt idx="711">
                  <c:v>-4.7016843913163202E-4</c:v>
                </c:pt>
                <c:pt idx="712">
                  <c:v>-6.4731755451493496E-4</c:v>
                </c:pt>
                <c:pt idx="713">
                  <c:v>-6.6234197270340002E-4</c:v>
                </c:pt>
                <c:pt idx="714">
                  <c:v>-5.1147873495700302E-4</c:v>
                </c:pt>
                <c:pt idx="715">
                  <c:v>-2.32512475056911E-4</c:v>
                </c:pt>
                <c:pt idx="716">
                  <c:v>1.0468797662386E-4</c:v>
                </c:pt>
                <c:pt idx="717">
                  <c:v>4.15668675122129E-4</c:v>
                </c:pt>
                <c:pt idx="718">
                  <c:v>6.2254257531480699E-4</c:v>
                </c:pt>
                <c:pt idx="719">
                  <c:v>6.7349682554613296E-4</c:v>
                </c:pt>
                <c:pt idx="720">
                  <c:v>5.5576961774845201E-4</c:v>
                </c:pt>
                <c:pt idx="721">
                  <c:v>2.9884646144126803E-4</c:v>
                </c:pt>
                <c:pt idx="722">
                  <c:v>-3.2924645042734597E-5</c:v>
                </c:pt>
                <c:pt idx="723">
                  <c:v>-3.5644956992611498E-4</c:v>
                </c:pt>
                <c:pt idx="724">
                  <c:v>-5.9069948876890499E-4</c:v>
                </c:pt>
                <c:pt idx="725">
                  <c:v>-6.7700505621593203E-4</c:v>
                </c:pt>
                <c:pt idx="726">
                  <c:v>-5.9375050749921603E-4</c:v>
                </c:pt>
                <c:pt idx="727">
                  <c:v>-3.6178746081858498E-4</c:v>
                </c:pt>
                <c:pt idx="728">
                  <c:v>-3.92125002094734E-5</c:v>
                </c:pt>
                <c:pt idx="729">
                  <c:v>2.93183474333792E-4</c:v>
                </c:pt>
                <c:pt idx="730">
                  <c:v>5.52149828951927E-4</c:v>
                </c:pt>
                <c:pt idx="731">
                  <c:v>6.7282683362018998E-4</c:v>
                </c:pt>
                <c:pt idx="732">
                  <c:v>6.2499018389362501E-4</c:v>
                </c:pt>
                <c:pt idx="733">
                  <c:v>4.2062086545328198E-4</c:v>
                </c:pt>
                <c:pt idx="734">
                  <c:v>1.10904441917753E-4</c:v>
                </c:pt>
                <c:pt idx="735">
                  <c:v>-2.26588687097286E-4</c:v>
                </c:pt>
                <c:pt idx="736">
                  <c:v>-5.0733127377464496E-4</c:v>
                </c:pt>
                <c:pt idx="737">
                  <c:v>-6.6100959568041195E-4</c:v>
                </c:pt>
                <c:pt idx="738">
                  <c:v>-6.4913396374219204E-4</c:v>
                </c:pt>
                <c:pt idx="739">
                  <c:v>-4.7467870364998298E-4</c:v>
                </c:pt>
                <c:pt idx="740">
                  <c:v>-1.81337217535742E-4</c:v>
                </c:pt>
                <c:pt idx="741">
                  <c:v>1.57421299644751E-4</c:v>
                </c:pt>
                <c:pt idx="742">
                  <c:v>4.5675267575837303E-4</c:v>
                </c:pt>
                <c:pt idx="743">
                  <c:v>6.4168751074042201E-4</c:v>
                </c:pt>
                <c:pt idx="744">
                  <c:v>6.6590772791721498E-4</c:v>
                </c:pt>
                <c:pt idx="745">
                  <c:v>5.23347223645508E-4</c:v>
                </c:pt>
                <c:pt idx="746">
                  <c:v>2.4971116060131101E-4</c:v>
                </c:pt>
                <c:pt idx="747">
                  <c:v>-8.6466611711061005E-5</c:v>
                </c:pt>
                <c:pt idx="748">
                  <c:v>-4.0098828472048001E-4</c:v>
                </c:pt>
                <c:pt idx="749">
                  <c:v>-6.1507995427093401E-4</c:v>
                </c:pt>
                <c:pt idx="750">
                  <c:v>-6.7512103359521297E-4</c:v>
                </c:pt>
                <c:pt idx="751">
                  <c:v>-5.6607386190873704E-4</c:v>
                </c:pt>
                <c:pt idx="752">
                  <c:v>-3.1524997983992499E-4</c:v>
                </c:pt>
                <c:pt idx="753">
                  <c:v>1.45302153486889E-5</c:v>
                </c:pt>
                <c:pt idx="754">
                  <c:v>3.40671227964312E-4</c:v>
                </c:pt>
                <c:pt idx="755">
                  <c:v>5.8148901816540595E-4</c:v>
                </c:pt>
                <c:pt idx="756">
                  <c:v>6.7666927647099396E-4</c:v>
                </c:pt>
                <c:pt idx="757">
                  <c:v>6.0237351673298595E-4</c:v>
                </c:pt>
                <c:pt idx="758">
                  <c:v>3.7720957287519898E-4</c:v>
                </c:pt>
                <c:pt idx="759">
                  <c:v>5.7571151452514797E-5</c:v>
                </c:pt>
                <c:pt idx="760">
                  <c:v>-2.7648632199694597E-4</c:v>
                </c:pt>
                <c:pt idx="761">
                  <c:v>-5.4129608090565395E-4</c:v>
                </c:pt>
                <c:pt idx="762">
                  <c:v>-6.7053487839444201E-4</c:v>
                </c:pt>
                <c:pt idx="763">
                  <c:v>-6.3183405589294897E-4</c:v>
                </c:pt>
                <c:pt idx="764">
                  <c:v>-4.3488647447914803E-4</c:v>
                </c:pt>
                <c:pt idx="765">
                  <c:v>-1.2901887769221901E-4</c:v>
                </c:pt>
                <c:pt idx="766">
                  <c:v>2.09162297387735E-4</c:v>
                </c:pt>
                <c:pt idx="767">
                  <c:v>4.9495747753824102E-4</c:v>
                </c:pt>
                <c:pt idx="768">
                  <c:v>6.5678748694602098E-4</c:v>
                </c:pt>
                <c:pt idx="769">
                  <c:v>6.5412099583440203E-4</c:v>
                </c:pt>
                <c:pt idx="770">
                  <c:v>4.87625843444001E-4</c:v>
                </c:pt>
                <c:pt idx="771">
                  <c:v>1.9900177355193101E-4</c:v>
                </c:pt>
                <c:pt idx="772">
                  <c:v>-1.3946352504359599E-4</c:v>
                </c:pt>
                <c:pt idx="773">
                  <c:v>-4.4299931862305699E-4</c:v>
                </c:pt>
                <c:pt idx="774">
                  <c:v>-6.3558318468511703E-4</c:v>
                </c:pt>
                <c:pt idx="775">
                  <c:v>-6.6898129927096405E-4</c:v>
                </c:pt>
                <c:pt idx="776">
                  <c:v>-5.3482889739571004E-4</c:v>
                </c:pt>
                <c:pt idx="777">
                  <c:v>-2.6672528033009599E-4</c:v>
                </c:pt>
                <c:pt idx="778">
                  <c:v>6.8181337837702397E-5</c:v>
                </c:pt>
                <c:pt idx="779">
                  <c:v>3.8601151697773603E-4</c:v>
                </c:pt>
                <c:pt idx="780">
                  <c:v>6.0716271704909497E-4</c:v>
                </c:pt>
                <c:pt idx="781">
                  <c:v>6.7624624807146401E-4</c:v>
                </c:pt>
                <c:pt idx="782">
                  <c:v>5.7595971113717705E-4</c:v>
                </c:pt>
                <c:pt idx="783">
                  <c:v>3.3142049155393403E-4</c:v>
                </c:pt>
                <c:pt idx="784">
                  <c:v>3.8749538775443801E-6</c:v>
                </c:pt>
                <c:pt idx="785">
                  <c:v>-3.2464109003594601E-4</c:v>
                </c:pt>
                <c:pt idx="786">
                  <c:v>-5.7184875902282096E-4</c:v>
                </c:pt>
                <c:pt idx="787">
                  <c:v>-6.7583335882027799E-4</c:v>
                </c:pt>
                <c:pt idx="788">
                  <c:v>-6.1055130133541699E-4</c:v>
                </c:pt>
                <c:pt idx="789">
                  <c:v>-3.9235288284580601E-4</c:v>
                </c:pt>
                <c:pt idx="790">
                  <c:v>-7.5887250866883799E-5</c:v>
                </c:pt>
                <c:pt idx="791">
                  <c:v>2.5958481386197498E-4</c:v>
                </c:pt>
                <c:pt idx="792">
                  <c:v>5.3004225161182902E-4</c:v>
                </c:pt>
                <c:pt idx="793">
                  <c:v>6.6774731930208998E-4</c:v>
                </c:pt>
                <c:pt idx="794">
                  <c:v>6.3821092846951097E-4</c:v>
                </c:pt>
                <c:pt idx="795">
                  <c:v>4.4883065142857699E-4</c:v>
                </c:pt>
                <c:pt idx="796">
                  <c:v>1.4703795339413901E-4</c:v>
                </c:pt>
                <c:pt idx="797">
                  <c:v>-1.91581312225102E-4</c:v>
                </c:pt>
                <c:pt idx="798">
                  <c:v>-4.8221784971338901E-4</c:v>
                </c:pt>
                <c:pt idx="799">
                  <c:v>-6.5207993527859802E-4</c:v>
                </c:pt>
                <c:pt idx="800">
                  <c:v>-6.5862455584304598E-4</c:v>
                </c:pt>
                <c:pt idx="801">
                  <c:v>-5.0021257058648603E-4</c:v>
                </c:pt>
                <c:pt idx="802">
                  <c:v>-2.16519243933038E-4</c:v>
                </c:pt>
                <c:pt idx="803">
                  <c:v>1.21402670551313E-4</c:v>
                </c:pt>
                <c:pt idx="804">
                  <c:v>4.2891853306859797E-4</c:v>
                </c:pt>
                <c:pt idx="805">
                  <c:v>6.2900908816144801E-4</c:v>
                </c:pt>
                <c:pt idx="806">
                  <c:v>6.7156041503517103E-4</c:v>
                </c:pt>
                <c:pt idx="807">
                  <c:v>5.45915269904975E-4</c:v>
                </c:pt>
                <c:pt idx="808">
                  <c:v>2.8354225881461201E-4</c:v>
                </c:pt>
                <c:pt idx="809">
                  <c:v>-4.98456699643432E-5</c:v>
                </c:pt>
                <c:pt idx="810">
                  <c:v>-3.70749441480642E-4</c:v>
                </c:pt>
                <c:pt idx="811">
                  <c:v>-5.9879671541555597E-4</c:v>
                </c:pt>
                <c:pt idx="812">
                  <c:v>-6.7687163730950595E-4</c:v>
                </c:pt>
                <c:pt idx="813">
                  <c:v>-5.8541985863249898E-4</c:v>
                </c:pt>
                <c:pt idx="814">
                  <c:v>-3.4734604467983899E-4</c:v>
                </c:pt>
                <c:pt idx="815">
                  <c:v>-2.2277259058689299E-5</c:v>
                </c:pt>
                <c:pt idx="816">
                  <c:v>3.0837100429179098E-4</c:v>
                </c:pt>
                <c:pt idx="817">
                  <c:v>5.6178583662256504E-4</c:v>
                </c:pt>
                <c:pt idx="818">
                  <c:v>6.7449792110490299E-4</c:v>
                </c:pt>
                <c:pt idx="819">
                  <c:v>6.1827781696519295E-4</c:v>
                </c:pt>
                <c:pt idx="820">
                  <c:v>4.0720619804943202E-4</c:v>
                </c:pt>
                <c:pt idx="821">
                  <c:v>9.41472607083347E-5</c:v>
                </c:pt>
                <c:pt idx="822">
                  <c:v>-2.42491442124369E-4</c:v>
                </c:pt>
                <c:pt idx="823">
                  <c:v>-5.1839665896933002E-4</c:v>
                </c:pt>
                <c:pt idx="824">
                  <c:v>-6.6446621667602397E-4</c:v>
                </c:pt>
                <c:pt idx="825">
                  <c:v>-6.4411608836705903E-4</c:v>
                </c:pt>
                <c:pt idx="826">
                  <c:v>-4.62443089920447E-4</c:v>
                </c:pt>
                <c:pt idx="827">
                  <c:v>-1.64948350814603E-4</c:v>
                </c:pt>
                <c:pt idx="828">
                  <c:v>1.7385872601803799E-4</c:v>
                </c:pt>
                <c:pt idx="829">
                  <c:v>4.6912180637822702E-4</c:v>
                </c:pt>
                <c:pt idx="830">
                  <c:v>6.4689042011058402E-4</c:v>
                </c:pt>
                <c:pt idx="831">
                  <c:v>6.6264131510942298E-4</c:v>
                </c:pt>
                <c:pt idx="832">
                  <c:v>5.1242958201082702E-4</c:v>
                </c:pt>
                <c:pt idx="833">
                  <c:v>2.33876681215278E-4</c:v>
                </c:pt>
                <c:pt idx="834">
                  <c:v>-1.03252085256234E-4</c:v>
                </c:pt>
                <c:pt idx="835">
                  <c:v>-4.1452072644588899E-4</c:v>
                </c:pt>
                <c:pt idx="836">
                  <c:v>-6.2197008019727396E-4</c:v>
                </c:pt>
                <c:pt idx="837">
                  <c:v>-6.7364316894099501E-4</c:v>
                </c:pt>
                <c:pt idx="838">
                  <c:v>-5.5659814704461699E-4</c:v>
                </c:pt>
                <c:pt idx="839">
                  <c:v>-3.0014966633668899E-4</c:v>
                </c:pt>
                <c:pt idx="840">
                  <c:v>3.1473160298611599E-5</c:v>
                </c:pt>
                <c:pt idx="841">
                  <c:v>3.5521333869181402E-4</c:v>
                </c:pt>
                <c:pt idx="842">
                  <c:v>5.8998813282607702E-4</c:v>
                </c:pt>
                <c:pt idx="843">
                  <c:v>6.7699673907339203E-4</c:v>
                </c:pt>
                <c:pt idx="844">
                  <c:v>5.94447312236908E-4</c:v>
                </c:pt>
                <c:pt idx="845">
                  <c:v>3.6301486836729202E-4</c:v>
                </c:pt>
                <c:pt idx="846">
                  <c:v>4.0663098734337397E-5</c:v>
                </c:pt>
                <c:pt idx="847">
                  <c:v>-2.91872996232183E-4</c:v>
                </c:pt>
                <c:pt idx="848">
                  <c:v>-5.5130768864373699E-4</c:v>
                </c:pt>
                <c:pt idx="849">
                  <c:v>-6.7266395036986299E-4</c:v>
                </c:pt>
                <c:pt idx="850">
                  <c:v>-6.2554735282166105E-4</c:v>
                </c:pt>
                <c:pt idx="851">
                  <c:v>-4.21758540145229E-4</c:v>
                </c:pt>
                <c:pt idx="852">
                  <c:v>-1.12337684689391E-4</c:v>
                </c:pt>
                <c:pt idx="853">
                  <c:v>2.25218840789305E-4</c:v>
                </c:pt>
                <c:pt idx="854">
                  <c:v>5.0636791043606603E-4</c:v>
                </c:pt>
                <c:pt idx="855">
                  <c:v>6.6069399563565396E-4</c:v>
                </c:pt>
                <c:pt idx="856">
                  <c:v>6.4954517098030399E-4</c:v>
                </c:pt>
                <c:pt idx="857">
                  <c:v>4.7571372876723699E-4</c:v>
                </c:pt>
                <c:pt idx="858">
                  <c:v>1.8273683207069199E-4</c:v>
                </c:pt>
                <c:pt idx="859">
                  <c:v>-1.5600763783496299E-4</c:v>
                </c:pt>
                <c:pt idx="860">
                  <c:v>-4.5567902704372898E-4</c:v>
                </c:pt>
                <c:pt idx="861">
                  <c:v>-6.4122277710193705E-4</c:v>
                </c:pt>
                <c:pt idx="862">
                  <c:v>-6.6616830477764699E-4</c:v>
                </c:pt>
                <c:pt idx="863">
                  <c:v>-5.2426784791365902E-4</c:v>
                </c:pt>
                <c:pt idx="864">
                  <c:v>-2.5106125621808501E-4</c:v>
                </c:pt>
                <c:pt idx="865">
                  <c:v>8.5025184568270098E-5</c:v>
                </c:pt>
                <c:pt idx="866">
                  <c:v>3.9981654042155001E-4</c:v>
                </c:pt>
                <c:pt idx="867">
                  <c:v>6.1447136344450399E-4</c:v>
                </c:pt>
                <c:pt idx="868">
                  <c:v>6.7522802158918697E-4</c:v>
                </c:pt>
                <c:pt idx="869">
                  <c:v>5.6686963291631897E-4</c:v>
                </c:pt>
                <c:pt idx="870">
                  <c:v>3.1653522807566101E-4</c:v>
                </c:pt>
                <c:pt idx="871">
                  <c:v>-1.3077388278541299E-5</c:v>
                </c:pt>
                <c:pt idx="872">
                  <c:v>-3.3941469161215498E-4</c:v>
                </c:pt>
                <c:pt idx="873">
                  <c:v>-5.80743479855623E-4</c:v>
                </c:pt>
                <c:pt idx="874">
                  <c:v>-6.76621460898254E-4</c:v>
                </c:pt>
                <c:pt idx="875">
                  <c:v>-6.0303539960410895E-4</c:v>
                </c:pt>
                <c:pt idx="876">
                  <c:v>-3.7841538151908802E-4</c:v>
                </c:pt>
                <c:pt idx="877">
                  <c:v>-5.90188836140149E-5</c:v>
                </c:pt>
                <c:pt idx="878">
                  <c:v>2.7515925981876202E-4</c:v>
                </c:pt>
                <c:pt idx="879">
                  <c:v>5.4042205966580695E-4</c:v>
                </c:pt>
                <c:pt idx="880">
                  <c:v>6.7033280213448605E-4</c:v>
                </c:pt>
                <c:pt idx="881">
                  <c:v>6.3235453586578101E-4</c:v>
                </c:pt>
                <c:pt idx="882">
                  <c:v>4.3599915324674798E-4</c:v>
                </c:pt>
                <c:pt idx="883">
                  <c:v>1.30445077954684E-4</c:v>
                </c:pt>
                <c:pt idx="884">
                  <c:v>-2.0777977633364399E-4</c:v>
                </c:pt>
                <c:pt idx="885">
                  <c:v>-4.9396489666705902E-4</c:v>
                </c:pt>
                <c:pt idx="886">
                  <c:v>-6.5643344429446005E-4</c:v>
                </c:pt>
                <c:pt idx="887">
                  <c:v>-6.5449416358086699E-4</c:v>
                </c:pt>
                <c:pt idx="888">
                  <c:v>-4.8863275941142396E-4</c:v>
                </c:pt>
                <c:pt idx="889">
                  <c:v>-2.0039024938981999E-4</c:v>
                </c:pt>
                <c:pt idx="890">
                  <c:v>1.3804124172232099E-4</c:v>
                </c:pt>
                <c:pt idx="891">
                  <c:v>4.4189944749941301E-4</c:v>
                </c:pt>
                <c:pt idx="892">
                  <c:v>6.3508119530512701E-4</c:v>
                </c:pt>
                <c:pt idx="893">
                  <c:v>6.6920291798896103E-4</c:v>
                </c:pt>
                <c:pt idx="894">
                  <c:v>5.3571861842895098E-4</c:v>
                </c:pt>
                <c:pt idx="895">
                  <c:v>2.6806026752637598E-4</c:v>
                </c:pt>
                <c:pt idx="896">
                  <c:v>-6.67354403033514E-5</c:v>
                </c:pt>
                <c:pt idx="897">
                  <c:v>-3.8481684311248901E-4</c:v>
                </c:pt>
                <c:pt idx="898">
                  <c:v>-6.0651848033372105E-4</c:v>
                </c:pt>
                <c:pt idx="899">
                  <c:v>-6.7631380158788299E-4</c:v>
                </c:pt>
                <c:pt idx="900">
                  <c:v>-5.7672213568813098E-4</c:v>
                </c:pt>
                <c:pt idx="901">
                  <c:v>-3.3268683318089798E-4</c:v>
                </c:pt>
                <c:pt idx="902">
                  <c:v>-5.3280494642305797E-6</c:v>
                </c:pt>
                <c:pt idx="903">
                  <c:v>3.2336517729357201E-4</c:v>
                </c:pt>
                <c:pt idx="904">
                  <c:v>5.7106958938627601E-4</c:v>
                </c:pt>
                <c:pt idx="905">
                  <c:v>6.7574608015865095E-4</c:v>
                </c:pt>
                <c:pt idx="906">
                  <c:v>6.1117777313095104E-4</c:v>
                </c:pt>
                <c:pt idx="907">
                  <c:v>3.9353620135095999E-4</c:v>
                </c:pt>
                <c:pt idx="908">
                  <c:v>7.7331046621267199E-5</c:v>
                </c:pt>
                <c:pt idx="909">
                  <c:v>-2.5824214846170701E-4</c:v>
                </c:pt>
                <c:pt idx="910">
                  <c:v>-5.2913699544446398E-4</c:v>
                </c:pt>
                <c:pt idx="911">
                  <c:v>-6.6750619939054596E-4</c:v>
                </c:pt>
                <c:pt idx="912">
                  <c:v>-6.3869433479143403E-4</c:v>
                </c:pt>
                <c:pt idx="913">
                  <c:v>-4.4991751187180702E-4</c:v>
                </c:pt>
                <c:pt idx="914">
                  <c:v>-1.4845605701827499E-4</c:v>
                </c:pt>
                <c:pt idx="915">
                  <c:v>1.9018713827E-4</c:v>
                </c:pt>
                <c:pt idx="916">
                  <c:v>4.81196784943204E-4</c:v>
                </c:pt>
                <c:pt idx="917">
                  <c:v>6.5168771169924898E-4</c:v>
                </c:pt>
                <c:pt idx="918">
                  <c:v>6.5895940828315899E-4</c:v>
                </c:pt>
                <c:pt idx="919">
                  <c:v>5.0119063317516203E-4</c:v>
                </c:pt>
                <c:pt idx="920">
                  <c:v>2.1789555482748201E-4</c:v>
                </c:pt>
                <c:pt idx="921">
                  <c:v>-1.19972816952627E-4</c:v>
                </c:pt>
                <c:pt idx="922">
                  <c:v>-4.2779325246962798E-4</c:v>
                </c:pt>
                <c:pt idx="923">
                  <c:v>-6.2847021406893999E-4</c:v>
                </c:pt>
                <c:pt idx="924">
                  <c:v>-6.7174291180852703E-4</c:v>
                </c:pt>
                <c:pt idx="925">
                  <c:v>-5.4677343009518003E-4</c:v>
                </c:pt>
                <c:pt idx="926">
                  <c:v>-2.8486115087838902E-4</c:v>
                </c:pt>
                <c:pt idx="927">
                  <c:v>4.8396370726179202E-5</c:v>
                </c:pt>
                <c:pt idx="928">
                  <c:v>3.6953272105308898E-4</c:v>
                </c:pt>
                <c:pt idx="929">
                  <c:v>5.9811730897768004E-4</c:v>
                </c:pt>
                <c:pt idx="930">
                  <c:v>6.7689970641840404E-4</c:v>
                </c:pt>
                <c:pt idx="931">
                  <c:v>5.8614837320572E-4</c:v>
                </c:pt>
                <c:pt idx="932">
                  <c:v>3.4859254372314398E-4</c:v>
                </c:pt>
                <c:pt idx="933">
                  <c:v>2.3729549153963001E-5</c:v>
                </c:pt>
                <c:pt idx="934">
                  <c:v>-3.07076658208263E-4</c:v>
                </c:pt>
                <c:pt idx="935">
                  <c:v>-5.6097361155694298E-4</c:v>
                </c:pt>
                <c:pt idx="936">
                  <c:v>-6.7437124386355001E-4</c:v>
                </c:pt>
                <c:pt idx="937">
                  <c:v>-6.1886841464905496E-4</c:v>
                </c:pt>
                <c:pt idx="938">
                  <c:v>-4.08366151804783E-4</c:v>
                </c:pt>
                <c:pt idx="939">
                  <c:v>-9.5586052921316203E-5</c:v>
                </c:pt>
                <c:pt idx="940">
                  <c:v>2.41134165889116E-4</c:v>
                </c:pt>
                <c:pt idx="941">
                  <c:v>5.1746083696485601E-4</c:v>
                </c:pt>
                <c:pt idx="942">
                  <c:v>6.6418623132876798E-4</c:v>
                </c:pt>
                <c:pt idx="943">
                  <c:v>6.4456206374414397E-4</c:v>
                </c:pt>
                <c:pt idx="944">
                  <c:v>4.63503328722052E-4</c:v>
                </c:pt>
                <c:pt idx="945">
                  <c:v>1.66357309655621E-4</c:v>
                </c:pt>
                <c:pt idx="946">
                  <c:v>-1.7245392961988499E-4</c:v>
                </c:pt>
                <c:pt idx="947">
                  <c:v>-4.6807301239558098E-4</c:v>
                </c:pt>
                <c:pt idx="948">
                  <c:v>-6.4646030550264398E-4</c:v>
                </c:pt>
                <c:pt idx="949">
                  <c:v>-6.6293760474798503E-4</c:v>
                </c:pt>
                <c:pt idx="950">
                  <c:v>-5.1337806831786503E-4</c:v>
                </c:pt>
                <c:pt idx="951">
                  <c:v>-2.3523980991121301E-4</c:v>
                </c:pt>
                <c:pt idx="952">
                  <c:v>1.01815718209535E-4</c:v>
                </c:pt>
                <c:pt idx="953">
                  <c:v>4.1337086808584603E-4</c:v>
                </c:pt>
                <c:pt idx="954">
                  <c:v>6.2139471968336395E-4</c:v>
                </c:pt>
                <c:pt idx="955">
                  <c:v>6.7378640888320399E-4</c:v>
                </c:pt>
                <c:pt idx="956">
                  <c:v>5.5742411211082198E-4</c:v>
                </c:pt>
                <c:pt idx="957">
                  <c:v>3.0145148845214402E-4</c:v>
                </c:pt>
                <c:pt idx="958">
                  <c:v>-3.0021530558640302E-5</c:v>
                </c:pt>
                <c:pt idx="959">
                  <c:v>-3.5397547100095902E-4</c:v>
                </c:pt>
                <c:pt idx="960">
                  <c:v>-5.8927405882668797E-4</c:v>
                </c:pt>
                <c:pt idx="961">
                  <c:v>-6.7698530302840701E-4</c:v>
                </c:pt>
                <c:pt idx="962">
                  <c:v>-5.9514137837473995E-4</c:v>
                </c:pt>
                <c:pt idx="963">
                  <c:v>-3.64240603518045E-4</c:v>
                </c:pt>
                <c:pt idx="964">
                  <c:v>-4.2113509925598201E-5</c:v>
                </c:pt>
                <c:pt idx="965">
                  <c:v>2.9056117348096402E-4</c:v>
                </c:pt>
                <c:pt idx="966">
                  <c:v>5.5046300847856004E-4</c:v>
                </c:pt>
                <c:pt idx="967">
                  <c:v>6.7249796817811297E-4</c:v>
                </c:pt>
                <c:pt idx="968">
                  <c:v>6.2610163987294001E-4</c:v>
                </c:pt>
                <c:pt idx="969">
                  <c:v>4.2289427180899599E-4</c:v>
                </c:pt>
                <c:pt idx="970">
                  <c:v>1.13770409924889E-4</c:v>
                </c:pt>
                <c:pt idx="971">
                  <c:v>-2.2384795690529E-4</c:v>
                </c:pt>
                <c:pt idx="972">
                  <c:v>-5.0540221427663003E-4</c:v>
                </c:pt>
                <c:pt idx="973">
                  <c:v>-6.6037535179467297E-4</c:v>
                </c:pt>
                <c:pt idx="974">
                  <c:v>-6.4995338578447499E-4</c:v>
                </c:pt>
                <c:pt idx="975">
                  <c:v>-4.7674656228647298E-4</c:v>
                </c:pt>
                <c:pt idx="976">
                  <c:v>-1.8413560474286799E-4</c:v>
                </c:pt>
                <c:pt idx="977">
                  <c:v>1.5459325730295001E-4</c:v>
                </c:pt>
                <c:pt idx="978">
                  <c:v>4.5460327903030102E-4</c:v>
                </c:pt>
                <c:pt idx="979">
                  <c:v>6.4075508937051296E-4</c:v>
                </c:pt>
                <c:pt idx="980">
                  <c:v>6.6642581262188699E-4</c:v>
                </c:pt>
                <c:pt idx="981">
                  <c:v>5.2518605689651004E-4</c:v>
                </c:pt>
                <c:pt idx="982">
                  <c:v>2.52410195203637E-4</c:v>
                </c:pt>
                <c:pt idx="983">
                  <c:v>-8.3583365717158803E-5</c:v>
                </c:pt>
                <c:pt idx="984">
                  <c:v>-3.9864295418053401E-4</c:v>
                </c:pt>
                <c:pt idx="985">
                  <c:v>-6.1385994176804801E-4</c:v>
                </c:pt>
                <c:pt idx="986">
                  <c:v>-6.7533189882914299E-4</c:v>
                </c:pt>
                <c:pt idx="987">
                  <c:v>-5.6766279237353205E-4</c:v>
                </c:pt>
                <c:pt idx="988">
                  <c:v>-3.1781901804366801E-4</c:v>
                </c:pt>
                <c:pt idx="989">
                  <c:v>1.16245009612812E-5</c:v>
                </c:pt>
                <c:pt idx="990">
                  <c:v>3.3815659158730903E-4</c:v>
                </c:pt>
                <c:pt idx="991">
                  <c:v>5.7999526607909998E-4</c:v>
                </c:pt>
                <c:pt idx="992">
                  <c:v>6.7657052815196502E-4</c:v>
                </c:pt>
                <c:pt idx="993">
                  <c:v>6.0369450431032603E-4</c:v>
                </c:pt>
                <c:pt idx="994">
                  <c:v>3.7961944681535098E-4</c:v>
                </c:pt>
                <c:pt idx="995">
                  <c:v>6.0466343877394401E-5</c:v>
                </c:pt>
                <c:pt idx="996">
                  <c:v>-2.7383092999061899E-4</c:v>
                </c:pt>
                <c:pt idx="997">
                  <c:v>-5.3954554871872096E-4</c:v>
                </c:pt>
                <c:pt idx="998">
                  <c:v>-6.7012763767263298E-4</c:v>
                </c:pt>
                <c:pt idx="999">
                  <c:v>-6.3287210260137903E-4</c:v>
                </c:pt>
                <c:pt idx="1000">
                  <c:v>-4.37109823380117E-4</c:v>
                </c:pt>
                <c:pt idx="1001">
                  <c:v>-1.31870677260824E-4</c:v>
                </c:pt>
                <c:pt idx="1002">
                  <c:v>2.0639629804473201E-4</c:v>
                </c:pt>
                <c:pt idx="1003">
                  <c:v>4.9297004011530899E-4</c:v>
                </c:pt>
                <c:pt idx="1004">
                  <c:v>6.5607637747489901E-4</c:v>
                </c:pt>
                <c:pt idx="1005">
                  <c:v>6.5486431609353699E-4</c:v>
                </c:pt>
                <c:pt idx="1006">
                  <c:v>4.89637424263267E-4</c:v>
                </c:pt>
                <c:pt idx="1007">
                  <c:v>2.0177780203620301E-4</c:v>
                </c:pt>
                <c:pt idx="1008">
                  <c:v>-1.3661832244943599E-4</c:v>
                </c:pt>
                <c:pt idx="1009">
                  <c:v>-4.4079754055907102E-4</c:v>
                </c:pt>
                <c:pt idx="1010">
                  <c:v>-6.3457628012627003E-4</c:v>
                </c:pt>
                <c:pt idx="1011">
                  <c:v>-6.6942145371040097E-4</c:v>
                </c:pt>
                <c:pt idx="1012">
                  <c:v>-5.3660587142355495E-4</c:v>
                </c:pt>
                <c:pt idx="1013">
                  <c:v>-2.6939401977752901E-4</c:v>
                </c:pt>
                <c:pt idx="1014">
                  <c:v>6.5289235320949797E-5</c:v>
                </c:pt>
                <c:pt idx="1015">
                  <c:v>3.8362039640828498E-4</c:v>
                </c:pt>
                <c:pt idx="1016">
                  <c:v>6.0587144940700002E-4</c:v>
                </c:pt>
                <c:pt idx="1017">
                  <c:v>6.7637823934813001E-4</c:v>
                </c:pt>
                <c:pt idx="1018">
                  <c:v>5.7748190329854905E-4</c:v>
                </c:pt>
                <c:pt idx="1019">
                  <c:v>3.3395164213020201E-4</c:v>
                </c:pt>
                <c:pt idx="1020">
                  <c:v>6.7811205047631301E-6</c:v>
                </c:pt>
                <c:pt idx="1021">
                  <c:v>-3.22087774818112E-4</c:v>
                </c:pt>
                <c:pt idx="1022">
                  <c:v>-5.7028778885029601E-4</c:v>
                </c:pt>
                <c:pt idx="1023">
                  <c:v>-6.7565568835632598E-4</c:v>
                </c:pt>
                <c:pt idx="1024">
                  <c:v>-6.1180142924992405E-4</c:v>
                </c:pt>
                <c:pt idx="1025">
                  <c:v>-3.9471770684735202E-4</c:v>
                </c:pt>
                <c:pt idx="1026">
                  <c:v>-7.8774486113978798E-5</c:v>
                </c:pt>
                <c:pt idx="1027">
                  <c:v>2.56898293348074E-4</c:v>
                </c:pt>
                <c:pt idx="1028">
                  <c:v>5.2822930155979001E-4</c:v>
                </c:pt>
                <c:pt idx="1029">
                  <c:v>6.6726200429917295E-4</c:v>
                </c:pt>
                <c:pt idx="1030">
                  <c:v>6.3917479866887198E-4</c:v>
                </c:pt>
                <c:pt idx="1031">
                  <c:v>4.5100229955936997E-4</c:v>
                </c:pt>
                <c:pt idx="1032">
                  <c:v>1.4987347671007901E-4</c:v>
                </c:pt>
                <c:pt idx="1033">
                  <c:v>-1.8879208812880099E-4</c:v>
                </c:pt>
                <c:pt idx="1034">
                  <c:v>-4.8017350331473697E-4</c:v>
                </c:pt>
                <c:pt idx="1035">
                  <c:v>-6.5129248581534004E-4</c:v>
                </c:pt>
                <c:pt idx="1036">
                  <c:v>-6.5929122491823703E-4</c:v>
                </c:pt>
                <c:pt idx="1037">
                  <c:v>-5.0216638679453105E-4</c:v>
                </c:pt>
                <c:pt idx="1038">
                  <c:v>-2.1927086188403599E-4</c:v>
                </c:pt>
                <c:pt idx="1039">
                  <c:v>1.18542410642989E-4</c:v>
                </c:pt>
                <c:pt idx="1040">
                  <c:v>4.2666600104075101E-4</c:v>
                </c:pt>
                <c:pt idx="1041">
                  <c:v>6.2792844463414605E-4</c:v>
                </c:pt>
                <c:pt idx="1042">
                  <c:v>6.7192231388365402E-4</c:v>
                </c:pt>
                <c:pt idx="1043">
                  <c:v>5.4762907131758302E-4</c:v>
                </c:pt>
                <c:pt idx="1044">
                  <c:v>2.8617873059590398E-4</c:v>
                </c:pt>
                <c:pt idx="1045">
                  <c:v>-4.6946848527474603E-5</c:v>
                </c:pt>
                <c:pt idx="1046">
                  <c:v>-3.6831429820004301E-4</c:v>
                </c:pt>
                <c:pt idx="1047">
                  <c:v>-5.9743514703238497E-4</c:v>
                </c:pt>
                <c:pt idx="1048">
                  <c:v>-6.7692465707188505E-4</c:v>
                </c:pt>
                <c:pt idx="1049">
                  <c:v>-5.8687418741203005E-4</c:v>
                </c:pt>
                <c:pt idx="1050">
                  <c:v>-3.4983743681168701E-4</c:v>
                </c:pt>
                <c:pt idx="1051">
                  <c:v>-2.51817299279586E-5</c:v>
                </c:pt>
                <c:pt idx="1052">
                  <c:v>3.0578089743233799E-4</c:v>
                </c:pt>
                <c:pt idx="1053">
                  <c:v>5.6015880210373602E-4</c:v>
                </c:pt>
                <c:pt idx="1054">
                  <c:v>6.7424145981532602E-4</c:v>
                </c:pt>
                <c:pt idx="1055">
                  <c:v>6.1945616122581395E-4</c:v>
                </c:pt>
                <c:pt idx="1056">
                  <c:v>4.0952422423026102E-4</c:v>
                </c:pt>
                <c:pt idx="1057">
                  <c:v>9.7024404772392902E-5</c:v>
                </c:pt>
                <c:pt idx="1058">
                  <c:v>-2.3977577875643099E-4</c:v>
                </c:pt>
                <c:pt idx="1059">
                  <c:v>-5.1652263103476497E-4</c:v>
                </c:pt>
                <c:pt idx="1060">
                  <c:v>-6.6390318609666898E-4</c:v>
                </c:pt>
                <c:pt idx="1061">
                  <c:v>-6.4500506964430197E-4</c:v>
                </c:pt>
                <c:pt idx="1062">
                  <c:v>-4.6456143217856198E-4</c:v>
                </c:pt>
                <c:pt idx="1063">
                  <c:v>-1.6776550209380501E-4</c:v>
                </c:pt>
                <c:pt idx="1064">
                  <c:v>1.7104833873196401E-4</c:v>
                </c:pt>
                <c:pt idx="1065">
                  <c:v>4.6702206201545499E-4</c:v>
                </c:pt>
                <c:pt idx="1066">
                  <c:v>6.4602721267263805E-4</c:v>
                </c:pt>
                <c:pt idx="1067">
                  <c:v>6.6323084025408702E-4</c:v>
                </c:pt>
                <c:pt idx="1068">
                  <c:v>5.1432418950847199E-4</c:v>
                </c:pt>
                <c:pt idx="1069">
                  <c:v>2.3660185486482701E-4</c:v>
                </c:pt>
                <c:pt idx="1070">
                  <c:v>-1.00378882101061E-4</c:v>
                </c:pt>
                <c:pt idx="1071">
                  <c:v>-4.1221910533936301E-4</c:v>
                </c:pt>
                <c:pt idx="1072">
                  <c:v>-6.2081649642374505E-4</c:v>
                </c:pt>
                <c:pt idx="1073">
                  <c:v>-6.7392654471285797E-4</c:v>
                </c:pt>
                <c:pt idx="1074">
                  <c:v>-5.5824750914187297E-4</c:v>
                </c:pt>
                <c:pt idx="1075">
                  <c:v>-3.0275192179018002E-4</c:v>
                </c:pt>
                <c:pt idx="1076">
                  <c:v>2.85697625104324E-5</c:v>
                </c:pt>
                <c:pt idx="1077">
                  <c:v>3.5273597255636798E-4</c:v>
                </c:pt>
                <c:pt idx="1078">
                  <c:v>5.8855727006045205E-4</c:v>
                </c:pt>
                <c:pt idx="1079">
                  <c:v>6.7697074813366498E-4</c:v>
                </c:pt>
                <c:pt idx="1080">
                  <c:v>5.9583270271517102E-4</c:v>
                </c:pt>
                <c:pt idx="1081">
                  <c:v>3.65464660623925E-4</c:v>
                </c:pt>
                <c:pt idx="1082">
                  <c:v>4.3563727101258498E-5</c:v>
                </c:pt>
                <c:pt idx="1083">
                  <c:v>-2.8924801212366002E-4</c:v>
                </c:pt>
                <c:pt idx="1084">
                  <c:v>-5.4961579234781197E-4</c:v>
                </c:pt>
                <c:pt idx="1085">
                  <c:v>-6.7232888780961297E-4</c:v>
                </c:pt>
                <c:pt idx="1086">
                  <c:v>-6.2665304249387703E-4</c:v>
                </c:pt>
                <c:pt idx="1087">
                  <c:v>-4.2402805521230398E-4</c:v>
                </c:pt>
                <c:pt idx="1088">
                  <c:v>-1.15202611023727E-4</c:v>
                </c:pt>
                <c:pt idx="1089">
                  <c:v>2.2247604176085599E-4</c:v>
                </c:pt>
                <c:pt idx="1090">
                  <c:v>5.04434189745268E-4</c:v>
                </c:pt>
                <c:pt idx="1091">
                  <c:v>6.6005366562545001E-4</c:v>
                </c:pt>
                <c:pt idx="1092">
                  <c:v>6.50358606274069E-4</c:v>
                </c:pt>
                <c:pt idx="1093">
                  <c:v>4.7777719944946099E-4</c:v>
                </c:pt>
                <c:pt idx="1094">
                  <c:v>1.85533529108169E-4</c:v>
                </c:pt>
                <c:pt idx="1095">
                  <c:v>-1.5317816456471701E-4</c:v>
                </c:pt>
                <c:pt idx="1096">
                  <c:v>-4.5352543667402602E-4</c:v>
                </c:pt>
                <c:pt idx="1097">
                  <c:v>-6.4028444970077301E-4</c:v>
                </c:pt>
                <c:pt idx="1098">
                  <c:v>-6.6668025026360401E-4</c:v>
                </c:pt>
                <c:pt idx="1099">
                  <c:v>-5.2610184636390101E-4</c:v>
                </c:pt>
                <c:pt idx="1100">
                  <c:v>-2.5375797134344699E-4</c:v>
                </c:pt>
                <c:pt idx="1101">
                  <c:v>8.2141161800139894E-5</c:v>
                </c:pt>
                <c:pt idx="1102">
                  <c:v>3.9746753140410901E-4</c:v>
                </c:pt>
                <c:pt idx="1103">
                  <c:v>6.1324569205836396E-4</c:v>
                </c:pt>
                <c:pt idx="1104">
                  <c:v>6.7543266483652005E-4</c:v>
                </c:pt>
                <c:pt idx="1105">
                  <c:v>5.6845333662631603E-4</c:v>
                </c:pt>
                <c:pt idx="1106">
                  <c:v>3.19101343829569E-4</c:v>
                </c:pt>
                <c:pt idx="1107">
                  <c:v>-1.0171560090315E-5</c:v>
                </c:pt>
                <c:pt idx="1108">
                  <c:v>-3.3689693368580201E-4</c:v>
                </c:pt>
                <c:pt idx="1109">
                  <c:v>-5.79244380282834E-4</c:v>
                </c:pt>
                <c:pt idx="1110">
                  <c:v>-6.7651647846677298E-4</c:v>
                </c:pt>
                <c:pt idx="1111">
                  <c:v>-6.0435082781516302E-4</c:v>
                </c:pt>
                <c:pt idx="1112">
                  <c:v>-3.8082176321689598E-4</c:v>
                </c:pt>
                <c:pt idx="1113">
                  <c:v>-6.1913525574251195E-5</c:v>
                </c:pt>
                <c:pt idx="1114">
                  <c:v>2.7250133863209201E-4</c:v>
                </c:pt>
                <c:pt idx="1115">
                  <c:v>5.3866655210245201E-4</c:v>
                </c:pt>
                <c:pt idx="1116">
                  <c:v>6.6991938595406704E-4</c:v>
                </c:pt>
                <c:pt idx="1117">
                  <c:v>6.3338675371533103E-4</c:v>
                </c:pt>
                <c:pt idx="1118">
                  <c:v>4.3821847976243202E-4</c:v>
                </c:pt>
                <c:pt idx="1119">
                  <c:v>1.3329566904294801E-4</c:v>
                </c:pt>
                <c:pt idx="1120">
                  <c:v>-2.0501186889464E-4</c:v>
                </c:pt>
                <c:pt idx="1121">
                  <c:v>-4.9197291246626403E-4</c:v>
                </c:pt>
                <c:pt idx="1122">
                  <c:v>-6.5571628813233503E-4</c:v>
                </c:pt>
                <c:pt idx="1123">
                  <c:v>-6.5523145166713201E-4</c:v>
                </c:pt>
                <c:pt idx="1124">
                  <c:v>-4.9063983337107003E-4</c:v>
                </c:pt>
                <c:pt idx="1125">
                  <c:v>-2.0316442509867E-4</c:v>
                </c:pt>
                <c:pt idx="1126">
                  <c:v>1.3519477378028401E-4</c:v>
                </c:pt>
                <c:pt idx="1127">
                  <c:v>4.3969360287847902E-4</c:v>
                </c:pt>
                <c:pt idx="1128">
                  <c:v>6.3406844147467399E-4</c:v>
                </c:pt>
                <c:pt idx="1129">
                  <c:v>6.6963690542849502E-4</c:v>
                </c:pt>
                <c:pt idx="1130">
                  <c:v>5.3749065229197798E-4</c:v>
                </c:pt>
                <c:pt idx="1131">
                  <c:v>2.7072653093900099E-4</c:v>
                </c:pt>
                <c:pt idx="1132">
                  <c:v>-6.3842729553117899E-5</c:v>
                </c:pt>
                <c:pt idx="1133">
                  <c:v>-3.8242218237711698E-4</c:v>
                </c:pt>
                <c:pt idx="1134">
                  <c:v>-6.0522162724978203E-4</c:v>
                </c:pt>
                <c:pt idx="1135">
                  <c:v>-6.7643956105534198E-4</c:v>
                </c:pt>
                <c:pt idx="1136">
                  <c:v>-5.7823901046820695E-4</c:v>
                </c:pt>
                <c:pt idx="1137">
                  <c:v>-3.3521491257491301E-4</c:v>
                </c:pt>
                <c:pt idx="1138">
                  <c:v>-8.2341603048887306E-6</c:v>
                </c:pt>
                <c:pt idx="1139">
                  <c:v>3.2080888849451701E-4</c:v>
                </c:pt>
                <c:pt idx="1140">
                  <c:v>5.6950336101661196E-4</c:v>
                </c:pt>
                <c:pt idx="1141">
                  <c:v>6.7556218382973604E-4</c:v>
                </c:pt>
                <c:pt idx="1142">
                  <c:v>6.1242226681917098E-4</c:v>
                </c:pt>
                <c:pt idx="1143">
                  <c:v>3.9589739389182203E-4</c:v>
                </c:pt>
                <c:pt idx="1144">
                  <c:v>8.0217562695137794E-5</c:v>
                </c:pt>
                <c:pt idx="1145">
                  <c:v>-2.5555325471217398E-4</c:v>
                </c:pt>
                <c:pt idx="1146">
                  <c:v>-5.2731917413952598E-4</c:v>
                </c:pt>
                <c:pt idx="1147">
                  <c:v>-6.6701473515296905E-4</c:v>
                </c:pt>
                <c:pt idx="1148">
                  <c:v>-6.3965231788834205E-4</c:v>
                </c:pt>
                <c:pt idx="1149">
                  <c:v>-4.5208500949368402E-4</c:v>
                </c:pt>
                <c:pt idx="1150">
                  <c:v>-1.51290205939542E-4</c:v>
                </c:pt>
                <c:pt idx="1151">
                  <c:v>1.8739616822845701E-4</c:v>
                </c:pt>
                <c:pt idx="1152">
                  <c:v>4.7914800954221098E-4</c:v>
                </c:pt>
                <c:pt idx="1153">
                  <c:v>6.5089425944766502E-4</c:v>
                </c:pt>
                <c:pt idx="1154">
                  <c:v>6.5962000421961205E-4</c:v>
                </c:pt>
                <c:pt idx="1155">
                  <c:v>5.03139826949329E-4</c:v>
                </c:pt>
                <c:pt idx="1156">
                  <c:v>2.2064515876670199E-4</c:v>
                </c:pt>
                <c:pt idx="1157">
                  <c:v>-1.17111458212235E-4</c:v>
                </c:pt>
                <c:pt idx="1158">
                  <c:v>-4.25536783975177E-4</c:v>
                </c:pt>
                <c:pt idx="1159">
                  <c:v>-6.2738378235297995E-4</c:v>
                </c:pt>
                <c:pt idx="1160">
                  <c:v>-6.72098620434052E-4</c:v>
                </c:pt>
                <c:pt idx="1161">
                  <c:v>-5.4848218963027197E-4</c:v>
                </c:pt>
                <c:pt idx="1162">
                  <c:v>-2.87494991897109E-4</c:v>
                </c:pt>
                <c:pt idx="1163">
                  <c:v>4.5497110046132602E-5</c:v>
                </c:pt>
                <c:pt idx="1164">
                  <c:v>3.6709417853474102E-4</c:v>
                </c:pt>
                <c:pt idx="1165">
                  <c:v>5.9675023272237095E-4</c:v>
                </c:pt>
                <c:pt idx="1166">
                  <c:v>6.76946489155001E-4</c:v>
                </c:pt>
                <c:pt idx="1167">
                  <c:v>5.8759729790762395E-4</c:v>
                </c:pt>
                <c:pt idx="1168">
                  <c:v>3.5108071821028598E-4</c:v>
                </c:pt>
                <c:pt idx="1169">
                  <c:v>2.66337946905251E-5</c:v>
                </c:pt>
                <c:pt idx="1170">
                  <c:v>-3.0448372793354502E-4</c:v>
                </c:pt>
                <c:pt idx="1171">
                  <c:v>-5.5934141201674297E-4</c:v>
                </c:pt>
                <c:pt idx="1172">
                  <c:v>-6.7410856955814195E-4</c:v>
                </c:pt>
                <c:pt idx="1173">
                  <c:v>-6.2004105398774201E-4</c:v>
                </c:pt>
                <c:pt idx="1174">
                  <c:v>-4.10680409990664E-4</c:v>
                </c:pt>
                <c:pt idx="1175">
                  <c:v>-9.8462309635122399E-5</c:v>
                </c:pt>
                <c:pt idx="1176">
                  <c:v>2.38416286984359E-4</c:v>
                </c:pt>
                <c:pt idx="1177">
                  <c:v>5.1558204550134097E-4</c:v>
                </c:pt>
                <c:pt idx="1178">
                  <c:v>6.6361708228370895E-4</c:v>
                </c:pt>
                <c:pt idx="1179">
                  <c:v>6.4544510402662003E-4</c:v>
                </c:pt>
                <c:pt idx="1180">
                  <c:v>4.65617395415331E-4</c:v>
                </c:pt>
                <c:pt idx="1181">
                  <c:v>1.6917292164165599E-4</c:v>
                </c:pt>
                <c:pt idx="1182">
                  <c:v>-1.6964195982978599E-4</c:v>
                </c:pt>
                <c:pt idx="1183">
                  <c:v>-4.65968960079542E-4</c:v>
                </c:pt>
                <c:pt idx="1184">
                  <c:v>-6.4559114361581102E-4</c:v>
                </c:pt>
                <c:pt idx="1185">
                  <c:v>-6.6352102027680403E-4</c:v>
                </c:pt>
                <c:pt idx="1186">
                  <c:v>-5.1526794122389605E-4</c:v>
                </c:pt>
                <c:pt idx="1187">
                  <c:v>-2.3796280980121999E-4</c:v>
                </c:pt>
                <c:pt idx="1188">
                  <c:v>9.8941583550269901E-5</c:v>
                </c:pt>
                <c:pt idx="1189">
                  <c:v>4.11065443512572E-4</c:v>
                </c:pt>
                <c:pt idx="1190">
                  <c:v>6.2023541308227305E-4</c:v>
                </c:pt>
                <c:pt idx="1191">
                  <c:v>6.7406357578435501E-4</c:v>
                </c:pt>
                <c:pt idx="1192">
                  <c:v>5.5906833434440396E-4</c:v>
                </c:pt>
                <c:pt idx="1193">
                  <c:v>3.0405096035974203E-4</c:v>
                </c:pt>
                <c:pt idx="1194">
                  <c:v>-2.71178628422371E-5</c:v>
                </c:pt>
                <c:pt idx="1195">
                  <c:v>-3.51494849068371E-4</c:v>
                </c:pt>
                <c:pt idx="1196">
                  <c:v>-5.8783776982959299E-4</c:v>
                </c:pt>
                <c:pt idx="1197">
                  <c:v>-6.7695307445621799E-4</c:v>
                </c:pt>
                <c:pt idx="1198">
                  <c:v>-5.9652128207329195E-4</c:v>
                </c:pt>
                <c:pt idx="1199">
                  <c:v>-3.6668703404573599E-4</c:v>
                </c:pt>
                <c:pt idx="1200">
                  <c:v>-4.5013743580214103E-5</c:v>
                </c:pt>
                <c:pt idx="1201">
                  <c:v>2.8793351820996499E-4</c:v>
                </c:pt>
                <c:pt idx="1202">
                  <c:v>5.4876604415459004E-4</c:v>
                </c:pt>
                <c:pt idx="1203">
                  <c:v>6.7215671004331097E-4</c:v>
                </c:pt>
                <c:pt idx="1204">
                  <c:v>6.2720155814418004E-4</c:v>
                </c:pt>
                <c:pt idx="1205">
                  <c:v>4.2515988513184899E-4</c:v>
                </c:pt>
                <c:pt idx="1206">
                  <c:v>1.1663428138780099E-4</c:v>
                </c:pt>
                <c:pt idx="1207">
                  <c:v>-2.21103101676374E-4</c:v>
                </c:pt>
                <c:pt idx="1208">
                  <c:v>-5.0346384130163795E-4</c:v>
                </c:pt>
                <c:pt idx="1209">
                  <c:v>-6.5972893860998395E-4</c:v>
                </c:pt>
                <c:pt idx="1210">
                  <c:v>-6.5076083058225099E-4</c:v>
                </c:pt>
                <c:pt idx="1211">
                  <c:v>-4.7880563550808703E-4</c:v>
                </c:pt>
                <c:pt idx="1212">
                  <c:v>-1.8693059872640399E-4</c:v>
                </c:pt>
                <c:pt idx="1213">
                  <c:v>1.51762366139553E-4</c:v>
                </c:pt>
                <c:pt idx="1214">
                  <c:v>4.5244550494048899E-4</c:v>
                </c:pt>
                <c:pt idx="1215">
                  <c:v>6.3981086026093799E-4</c:v>
                </c:pt>
                <c:pt idx="1216">
                  <c:v>6.6693161653061405E-4</c:v>
                </c:pt>
                <c:pt idx="1217">
                  <c:v>5.2701521209681996E-4</c:v>
                </c:pt>
                <c:pt idx="1218">
                  <c:v>2.5510457842835499E-4</c:v>
                </c:pt>
                <c:pt idx="1219">
                  <c:v>-8.0698579461401394E-5</c:v>
                </c:pt>
                <c:pt idx="1220">
                  <c:v>-3.9629027750740799E-4</c:v>
                </c:pt>
                <c:pt idx="1221">
                  <c:v>-6.1262861714528197E-4</c:v>
                </c:pt>
                <c:pt idx="1222">
                  <c:v>-6.7553031914709398E-4</c:v>
                </c:pt>
                <c:pt idx="1223">
                  <c:v>-5.6924126203265898E-4</c:v>
                </c:pt>
                <c:pt idx="1224">
                  <c:v>-3.2038219952572799E-4</c:v>
                </c:pt>
                <c:pt idx="1225">
                  <c:v>8.71857235929492E-6</c:v>
                </c:pt>
                <c:pt idx="1226">
                  <c:v>3.3563572371083598E-4</c:v>
                </c:pt>
                <c:pt idx="1227">
                  <c:v>5.7849082592613095E-4</c:v>
                </c:pt>
                <c:pt idx="1228">
                  <c:v>6.7645931209168097E-4</c:v>
                </c:pt>
                <c:pt idx="1229">
                  <c:v>6.0500436709495895E-4</c:v>
                </c:pt>
                <c:pt idx="1230">
                  <c:v>3.8202232518469101E-4</c:v>
                </c:pt>
                <c:pt idx="1231">
                  <c:v>6.3360422037465295E-5</c:v>
                </c:pt>
                <c:pt idx="1232">
                  <c:v>-2.7117049186856502E-4</c:v>
                </c:pt>
                <c:pt idx="1233">
                  <c:v>-5.3778507386651104E-4</c:v>
                </c:pt>
                <c:pt idx="1234">
                  <c:v>-6.6970804793819799E-4</c:v>
                </c:pt>
                <c:pt idx="1235">
                  <c:v>-6.3389848683665295E-4</c:v>
                </c:pt>
                <c:pt idx="1236">
                  <c:v>-4.3932511728614999E-4</c:v>
                </c:pt>
                <c:pt idx="1237">
                  <c:v>-1.34720046736164E-4</c:v>
                </c:pt>
                <c:pt idx="1238">
                  <c:v>2.0362649526138799E-4</c:v>
                </c:pt>
                <c:pt idx="1239">
                  <c:v>4.9097351831365796E-4</c:v>
                </c:pt>
                <c:pt idx="1240">
                  <c:v>6.5535317792568798E-4</c:v>
                </c:pt>
                <c:pt idx="1241">
                  <c:v>6.5559556861026903E-4</c:v>
                </c:pt>
                <c:pt idx="1242">
                  <c:v>4.9163998211676605E-4</c:v>
                </c:pt>
                <c:pt idx="1243">
                  <c:v>2.0455011218909201E-4</c:v>
                </c:pt>
                <c:pt idx="1244">
                  <c:v>-1.3377060227311001E-4</c:v>
                </c:pt>
                <c:pt idx="1245">
                  <c:v>-4.3858763954344299E-4</c:v>
                </c:pt>
                <c:pt idx="1246">
                  <c:v>-6.3355768168993603E-4</c:v>
                </c:pt>
                <c:pt idx="1247">
                  <c:v>-6.6984927215066499E-4</c:v>
                </c:pt>
                <c:pt idx="1248">
                  <c:v>-5.3837295695806104E-4</c:v>
                </c:pt>
                <c:pt idx="1249">
                  <c:v>-2.7205779487195599E-4</c:v>
                </c:pt>
                <c:pt idx="1250">
                  <c:v>6.2395929663861194E-5</c:v>
                </c:pt>
                <c:pt idx="1251">
                  <c:v>3.8122220653911802E-4</c:v>
                </c:pt>
                <c:pt idx="1252">
                  <c:v>6.0456901685577698E-4</c:v>
                </c:pt>
                <c:pt idx="1253">
                  <c:v>6.7649776642701004E-4</c:v>
                </c:pt>
                <c:pt idx="1254">
                  <c:v>5.7899345370913502E-4</c:v>
                </c:pt>
                <c:pt idx="1255">
                  <c:v>3.3647663869518398E-4</c:v>
                </c:pt>
                <c:pt idx="1256">
                  <c:v>9.6871621705001992E-6</c:v>
                </c:pt>
                <c:pt idx="1257">
                  <c:v>-3.1952852421457699E-4</c:v>
                </c:pt>
                <c:pt idx="1258">
                  <c:v>-5.6871630949905804E-4</c:v>
                </c:pt>
                <c:pt idx="1259">
                  <c:v>-6.75465567009652E-4</c:v>
                </c:pt>
                <c:pt idx="1260">
                  <c:v>-6.13040282978515E-4</c:v>
                </c:pt>
                <c:pt idx="1261">
                  <c:v>-3.9707525704959102E-4</c:v>
                </c:pt>
                <c:pt idx="1262">
                  <c:v>-8.1660269716537395E-5</c:v>
                </c:pt>
                <c:pt idx="1263">
                  <c:v>2.5420703875055902E-4</c:v>
                </c:pt>
                <c:pt idx="1264">
                  <c:v>5.2640661737659905E-4</c:v>
                </c:pt>
                <c:pt idx="1265">
                  <c:v>6.6676439309109605E-4</c:v>
                </c:pt>
                <c:pt idx="1266">
                  <c:v>6.4012689024992898E-4</c:v>
                </c:pt>
                <c:pt idx="1267">
                  <c:v>4.53165636686738E-4</c:v>
                </c:pt>
                <c:pt idx="1268">
                  <c:v>1.5270623817983901E-4</c:v>
                </c:pt>
                <c:pt idx="1269">
                  <c:v>-1.8599938499992599E-4</c:v>
                </c:pt>
                <c:pt idx="1270">
                  <c:v>-4.7812030835004597E-4</c:v>
                </c:pt>
                <c:pt idx="1271">
                  <c:v>-6.5049303443083799E-4</c:v>
                </c:pt>
                <c:pt idx="1272">
                  <c:v>-6.5994574467260797E-4</c:v>
                </c:pt>
                <c:pt idx="1273">
                  <c:v>-5.0411094915494702E-4</c:v>
                </c:pt>
                <c:pt idx="1274">
                  <c:v>-2.2201843914414099E-4</c:v>
                </c:pt>
                <c:pt idx="1275">
                  <c:v>1.1567996625271901E-4</c:v>
                </c:pt>
                <c:pt idx="1276">
                  <c:v>4.24405606475176E-4</c:v>
                </c:pt>
                <c:pt idx="1277">
                  <c:v>6.2683622973468405E-4</c:v>
                </c:pt>
                <c:pt idx="1278">
                  <c:v>6.7227183064748396E-4</c:v>
                </c:pt>
                <c:pt idx="1279">
                  <c:v>5.4933278110295904E-4</c:v>
                </c:pt>
                <c:pt idx="1280">
                  <c:v>2.8880992871803098E-4</c:v>
                </c:pt>
                <c:pt idx="1281">
                  <c:v>-4.4047161961051301E-5</c:v>
                </c:pt>
                <c:pt idx="1282">
                  <c:v>-3.6587236767823399E-4</c:v>
                </c:pt>
                <c:pt idx="1283">
                  <c:v>-5.9606256920301498E-4</c:v>
                </c:pt>
                <c:pt idx="1284">
                  <c:v>-6.7696520256717296E-4</c:v>
                </c:pt>
                <c:pt idx="1285">
                  <c:v>-5.8831770136115599E-4</c:v>
                </c:pt>
                <c:pt idx="1286">
                  <c:v>-3.5232238219118199E-4</c:v>
                </c:pt>
                <c:pt idx="1287">
                  <c:v>-2.8085736752046499E-5</c:v>
                </c:pt>
                <c:pt idx="1288">
                  <c:v>3.0318515568790103E-4</c:v>
                </c:pt>
                <c:pt idx="1289">
                  <c:v>5.5852144506165699E-4</c:v>
                </c:pt>
                <c:pt idx="1290">
                  <c:v>6.7397257370421901E-4</c:v>
                </c:pt>
                <c:pt idx="1291">
                  <c:v>6.2062309024025499E-4</c:v>
                </c:pt>
                <c:pt idx="1292">
                  <c:v>4.1183470375947997E-4</c:v>
                </c:pt>
                <c:pt idx="1293">
                  <c:v>9.9899760885123395E-5</c:v>
                </c:pt>
                <c:pt idx="1294">
                  <c:v>-2.3705569683603699E-4</c:v>
                </c:pt>
                <c:pt idx="1295">
                  <c:v>-5.1463908469783295E-4</c:v>
                </c:pt>
                <c:pt idx="1296">
                  <c:v>-6.6332792120795704E-4</c:v>
                </c:pt>
                <c:pt idx="1297">
                  <c:v>-6.4588216486387198E-4</c:v>
                </c:pt>
                <c:pt idx="1298">
                  <c:v>-4.6667121356756998E-4</c:v>
                </c:pt>
                <c:pt idx="1299">
                  <c:v>-1.7057956181523899E-4</c:v>
                </c:pt>
                <c:pt idx="1300">
                  <c:v>1.68234799392495E-4</c:v>
                </c:pt>
                <c:pt idx="1301">
                  <c:v>4.6491371143945299E-4</c:v>
                </c:pt>
                <c:pt idx="1302">
                  <c:v>6.4515210034112004E-4</c:v>
                </c:pt>
                <c:pt idx="1303">
                  <c:v>6.6380814347928401E-4</c:v>
                </c:pt>
                <c:pt idx="1304">
                  <c:v>5.1620931911630402E-4</c:v>
                </c:pt>
                <c:pt idx="1305">
                  <c:v>2.3932266845051701E-4</c:v>
                </c:pt>
                <c:pt idx="1306">
                  <c:v>-9.7503829178750406E-5</c:v>
                </c:pt>
                <c:pt idx="1307">
                  <c:v>-4.09909887920357E-4</c:v>
                </c:pt>
                <c:pt idx="1308">
                  <c:v>-6.1965147233598004E-4</c:v>
                </c:pt>
                <c:pt idx="1309">
                  <c:v>-6.7419750146639897E-4</c:v>
                </c:pt>
                <c:pt idx="1310">
                  <c:v>-5.5988658393690198E-4</c:v>
                </c:pt>
                <c:pt idx="1311">
                  <c:v>-3.05348598176201E-4</c:v>
                </c:pt>
                <c:pt idx="1312">
                  <c:v>2.5665838242910799E-5</c:v>
                </c:pt>
                <c:pt idx="1313">
                  <c:v>3.50252106254784E-4</c:v>
                </c:pt>
                <c:pt idx="1314">
                  <c:v>5.8711556144882496E-4</c:v>
                </c:pt>
                <c:pt idx="1315">
                  <c:v>6.7693228207748798E-4</c:v>
                </c:pt>
                <c:pt idx="1316">
                  <c:v>5.9720711327684005E-4</c:v>
                </c:pt>
                <c:pt idx="1317">
                  <c:v>3.6790771815204499E-4</c:v>
                </c:pt>
                <c:pt idx="1318">
                  <c:v>4.6463552682284397E-5</c:v>
                </c:pt>
                <c:pt idx="1319">
                  <c:v>-2.8661769779570899E-4</c:v>
                </c:pt>
                <c:pt idx="1320">
                  <c:v>-5.4791376781365697E-4</c:v>
                </c:pt>
                <c:pt idx="1321">
                  <c:v>-6.7198143567242597E-4</c:v>
                </c:pt>
                <c:pt idx="1322">
                  <c:v>-6.2774718429685296E-4</c:v>
                </c:pt>
                <c:pt idx="1323">
                  <c:v>-4.26289756353326E-4</c:v>
                </c:pt>
                <c:pt idx="1324">
                  <c:v>-1.1806541442145E-4</c:v>
                </c:pt>
                <c:pt idx="1325">
                  <c:v>2.19729142976935E-4</c:v>
                </c:pt>
                <c:pt idx="1326">
                  <c:v>5.0249117341610405E-4</c:v>
                </c:pt>
                <c:pt idx="1327">
                  <c:v>6.5940117224428101E-4</c:v>
                </c:pt>
                <c:pt idx="1328">
                  <c:v>6.5116005685598403E-4</c:v>
                </c:pt>
                <c:pt idx="1329">
                  <c:v>4.7983186572437999E-4</c:v>
                </c:pt>
                <c:pt idx="1330">
                  <c:v>1.88326807161315E-4</c:v>
                </c:pt>
                <c:pt idx="1331">
                  <c:v>-1.50345868549994E-4</c:v>
                </c:pt>
                <c:pt idx="1332">
                  <c:v>-4.5136348880490203E-4</c:v>
                </c:pt>
                <c:pt idx="1333">
                  <c:v>-6.3933432323282102E-4</c:v>
                </c:pt>
                <c:pt idx="1334">
                  <c:v>-6.6717991026488002E-4</c:v>
                </c:pt>
                <c:pt idx="1335">
                  <c:v>-5.2792614988741797E-4</c:v>
                </c:pt>
                <c:pt idx="1336">
                  <c:v>-2.5645001025458502E-4</c:v>
                </c:pt>
                <c:pt idx="1337">
                  <c:v>7.9255625346873499E-5</c:v>
                </c:pt>
                <c:pt idx="1338">
                  <c:v>3.9511119791400302E-4</c:v>
                </c:pt>
                <c:pt idx="1339">
                  <c:v>6.1200871987164703E-4</c:v>
                </c:pt>
                <c:pt idx="1340">
                  <c:v>6.7562486131097403E-4</c:v>
                </c:pt>
                <c:pt idx="1341">
                  <c:v>5.7002656496261299E-4</c:v>
                </c:pt>
                <c:pt idx="1342">
                  <c:v>3.21661579231283E-4</c:v>
                </c:pt>
                <c:pt idx="1343">
                  <c:v>-7.2655444620891602E-6</c:v>
                </c:pt>
                <c:pt idx="1344">
                  <c:v>-3.3437296747276698E-4</c:v>
                </c:pt>
                <c:pt idx="1345">
                  <c:v>-5.7773460648059295E-4</c:v>
                </c:pt>
                <c:pt idx="1346">
                  <c:v>-6.7639902929005503E-4</c:v>
                </c:pt>
                <c:pt idx="1347">
                  <c:v>-6.0565511913887897E-4</c:v>
                </c:pt>
                <c:pt idx="1348">
                  <c:v>-3.8322112718778401E-4</c:v>
                </c:pt>
                <c:pt idx="1349">
                  <c:v>-6.4807026601230297E-5</c:v>
                </c:pt>
                <c:pt idx="1350">
                  <c:v>2.6983839583120701E-4</c:v>
                </c:pt>
                <c:pt idx="1351">
                  <c:v>5.3690111807183996E-4</c:v>
                </c:pt>
                <c:pt idx="1352">
                  <c:v>6.6949362459865303E-4</c:v>
                </c:pt>
                <c:pt idx="1353">
                  <c:v>6.3440729960780897E-4</c:v>
                </c:pt>
                <c:pt idx="1354">
                  <c:v>4.4042973085302501E-4</c:v>
                </c:pt>
                <c:pt idx="1355">
                  <c:v>1.3614380377840999E-4</c:v>
                </c:pt>
                <c:pt idx="1356">
                  <c:v>-2.0224018352734899E-4</c:v>
                </c:pt>
                <c:pt idx="1357">
                  <c:v>-4.8997186226167099E-4</c:v>
                </c:pt>
                <c:pt idx="1358">
                  <c:v>-6.5498704852779603E-4</c:v>
                </c:pt>
                <c:pt idx="1359">
                  <c:v>-6.5595666524547499E-4</c:v>
                </c:pt>
                <c:pt idx="1360">
                  <c:v>-4.9263786589270203E-4</c:v>
                </c:pt>
                <c:pt idx="1361">
                  <c:v>-2.0593485692365401E-4</c:v>
                </c:pt>
                <c:pt idx="1362">
                  <c:v>1.32345814489026E-4</c:v>
                </c:pt>
                <c:pt idx="1363">
                  <c:v>4.3747965564910299E-4</c:v>
                </c:pt>
                <c:pt idx="1364">
                  <c:v>6.3304400312510904E-4</c:v>
                </c:pt>
                <c:pt idx="1365">
                  <c:v>6.7005855289854397E-4</c:v>
                </c:pt>
                <c:pt idx="1366">
                  <c:v>5.3925278135705495E-4</c:v>
                </c:pt>
                <c:pt idx="1367">
                  <c:v>2.7338780544330303E-4</c:v>
                </c:pt>
                <c:pt idx="1368">
                  <c:v>-6.0948842318541197E-5</c:v>
                </c:pt>
                <c:pt idx="1369">
                  <c:v>-3.8002047442253903E-4</c:v>
                </c:pt>
                <c:pt idx="1370">
                  <c:v>-6.0391362123154101E-4</c:v>
                </c:pt>
                <c:pt idx="1371">
                  <c:v>-6.7655285519498695E-4</c:v>
                </c:pt>
                <c:pt idx="1372">
                  <c:v>-5.7974522954563695E-4</c:v>
                </c:pt>
                <c:pt idx="1373">
                  <c:v>-3.37736814678283E-4</c:v>
                </c:pt>
                <c:pt idx="1374">
                  <c:v>-1.1140119407663001E-5</c:v>
                </c:pt>
                <c:pt idx="1375">
                  <c:v>3.1824668787688902E-4</c:v>
                </c:pt>
                <c:pt idx="1376">
                  <c:v>5.6792663792355497E-4</c:v>
                </c:pt>
                <c:pt idx="1377">
                  <c:v>6.7536583834118503E-4</c:v>
                </c:pt>
                <c:pt idx="1378">
                  <c:v>6.13655474880773E-4</c:v>
                </c:pt>
                <c:pt idx="1379">
                  <c:v>3.9825129089428199E-4</c:v>
                </c:pt>
                <c:pt idx="1380">
                  <c:v>8.3102600531671894E-5</c:v>
                </c:pt>
                <c:pt idx="1381">
                  <c:v>-2.5285965166520099E-4</c:v>
                </c:pt>
                <c:pt idx="1382">
                  <c:v>-5.2549163547512803E-4</c:v>
                </c:pt>
                <c:pt idx="1383">
                  <c:v>-6.6651097926687195E-4</c:v>
                </c:pt>
                <c:pt idx="1384">
                  <c:v>-6.40598513567293E-4</c:v>
                </c:pt>
                <c:pt idx="1385">
                  <c:v>-4.5424417616011798E-4</c:v>
                </c:pt>
                <c:pt idx="1386">
                  <c:v>-1.5412156690735299E-4</c:v>
                </c:pt>
                <c:pt idx="1387">
                  <c:v>1.8460174487814501E-4</c:v>
                </c:pt>
                <c:pt idx="1388">
                  <c:v>4.7709040447282801E-4</c:v>
                </c:pt>
                <c:pt idx="1389">
                  <c:v>6.5008881261329203E-4</c:v>
                </c:pt>
                <c:pt idx="1390">
                  <c:v>6.6026844477654902E-4</c:v>
                </c:pt>
                <c:pt idx="1391">
                  <c:v>5.0507974893745705E-4</c:v>
                </c:pt>
                <c:pt idx="1392">
                  <c:v>2.2339069668969201E-4</c:v>
                </c:pt>
                <c:pt idx="1393">
                  <c:v>-1.14247941359278E-4</c:v>
                </c:pt>
                <c:pt idx="1394">
                  <c:v>-4.23272473752043E-4</c:v>
                </c:pt>
                <c:pt idx="1395">
                  <c:v>-6.2628578930181398E-4</c:v>
                </c:pt>
                <c:pt idx="1396">
                  <c:v>-6.7244194372597396E-4</c:v>
                </c:pt>
                <c:pt idx="1397">
                  <c:v>-5.5018084181699604E-4</c:v>
                </c:pt>
                <c:pt idx="1398">
                  <c:v>-2.9012353500079799E-4</c:v>
                </c:pt>
                <c:pt idx="1399">
                  <c:v>4.2597010952096101E-5</c:v>
                </c:pt>
                <c:pt idx="1400">
                  <c:v>3.6464887125936698E-4</c:v>
                </c:pt>
                <c:pt idx="1401">
                  <c:v>5.9537215964236101E-4</c:v>
                </c:pt>
                <c:pt idx="1402">
                  <c:v>6.7698079722218897E-4</c:v>
                </c:pt>
                <c:pt idx="1403">
                  <c:v>5.8903539445375104E-4</c:v>
                </c:pt>
                <c:pt idx="1404">
                  <c:v>3.5356242303407102E-4</c:v>
                </c:pt>
                <c:pt idx="1405">
                  <c:v>2.9537549423471602E-5</c:v>
                </c:pt>
                <c:pt idx="1406">
                  <c:v>-3.0188518667788902E-4</c:v>
                </c:pt>
                <c:pt idx="1407">
                  <c:v>-5.5769890501603696E-4</c:v>
                </c:pt>
                <c:pt idx="1408">
                  <c:v>-6.7383347288008598E-4</c:v>
                </c:pt>
                <c:pt idx="1409">
                  <c:v>-6.2120226730193098E-4</c:v>
                </c:pt>
                <c:pt idx="1410">
                  <c:v>-4.12987100218915E-4</c:v>
                </c:pt>
                <c:pt idx="1411">
                  <c:v>-1.01336751900103E-4</c:v>
                </c:pt>
                <c:pt idx="1412">
                  <c:v>2.3569401457965901E-4</c:v>
                </c:pt>
                <c:pt idx="1413">
                  <c:v>5.1369375296843095E-4</c:v>
                </c:pt>
                <c:pt idx="1414">
                  <c:v>6.6303570420157105E-4</c:v>
                </c:pt>
                <c:pt idx="1415">
                  <c:v>6.4631625014253502E-4</c:v>
                </c:pt>
                <c:pt idx="1416">
                  <c:v>4.67722881780371E-4</c:v>
                </c:pt>
                <c:pt idx="1417">
                  <c:v>1.7198541613420499E-4</c:v>
                </c:pt>
                <c:pt idx="1418">
                  <c:v>-1.66826863902835E-4</c:v>
                </c:pt>
                <c:pt idx="1419">
                  <c:v>-4.63856320956681E-4</c:v>
                </c:pt>
                <c:pt idx="1420">
                  <c:v>-6.4471008487122197E-4</c:v>
                </c:pt>
                <c:pt idx="1421">
                  <c:v>-6.6409220853876105E-4</c:v>
                </c:pt>
                <c:pt idx="1422">
                  <c:v>-5.1714831884879702E-4</c:v>
                </c:pt>
                <c:pt idx="1423">
                  <c:v>-2.4068142454789301E-4</c:v>
                </c:pt>
                <c:pt idx="1424">
                  <c:v>9.6065625610190804E-5</c:v>
                </c:pt>
                <c:pt idx="1425">
                  <c:v>4.0875244388632702E-4</c:v>
                </c:pt>
                <c:pt idx="1426">
                  <c:v>6.1906467687506404E-4</c:v>
                </c:pt>
                <c:pt idx="1427">
                  <c:v>6.7432832114199795E-4</c:v>
                </c:pt>
                <c:pt idx="1428">
                  <c:v>5.60702254149715E-4</c:v>
                </c:pt>
                <c:pt idx="1429">
                  <c:v>3.0664482926137898E-4</c:v>
                </c:pt>
                <c:pt idx="1430">
                  <c:v>-2.4213695401883599E-5</c:v>
                </c:pt>
                <c:pt idx="1431">
                  <c:v>-3.4900774984088402E-4</c:v>
                </c:pt>
                <c:pt idx="1432">
                  <c:v>-5.8639064824534E-4</c:v>
                </c:pt>
                <c:pt idx="1433">
                  <c:v>-6.7690837109326597E-4</c:v>
                </c:pt>
                <c:pt idx="1434">
                  <c:v>-5.9789019316621199E-4</c:v>
                </c:pt>
                <c:pt idx="1435">
                  <c:v>-3.6912670731919801E-4</c:v>
                </c:pt>
                <c:pt idx="1436">
                  <c:v>-4.7913147728245103E-5</c:v>
                </c:pt>
                <c:pt idx="1437">
                  <c:v>2.8530055694283598E-4</c:v>
                </c:pt>
                <c:pt idx="1438">
                  <c:v>5.4705896725142295E-4</c:v>
                </c:pt>
                <c:pt idx="1439">
                  <c:v>6.7180306550443999E-4</c:v>
                </c:pt>
                <c:pt idx="1440">
                  <c:v>6.2828991843821499E-4</c:v>
                </c:pt>
                <c:pt idx="1441">
                  <c:v>4.27417663671453E-4</c:v>
                </c:pt>
                <c:pt idx="1442">
                  <c:v>1.1949600353148899E-4</c:v>
                </c:pt>
                <c:pt idx="1443">
                  <c:v>-2.18354171992323E-4</c:v>
                </c:pt>
                <c:pt idx="1444">
                  <c:v>-5.0151619056971802E-4</c:v>
                </c:pt>
                <c:pt idx="1445">
                  <c:v>-6.5907036803835098E-4</c:v>
                </c:pt>
                <c:pt idx="1446">
                  <c:v>-6.5155628325604597E-4</c:v>
                </c:pt>
                <c:pt idx="1447">
                  <c:v>-4.8085588537052898E-4</c:v>
                </c:pt>
                <c:pt idx="1448">
                  <c:v>-1.8972214798061601E-4</c:v>
                </c:pt>
                <c:pt idx="1449">
                  <c:v>1.4892867832180101E-4</c:v>
                </c:pt>
                <c:pt idx="1450">
                  <c:v>4.5027939325207803E-4</c:v>
                </c:pt>
                <c:pt idx="1451">
                  <c:v>6.3885484081181102E-4</c:v>
                </c:pt>
                <c:pt idx="1452">
                  <c:v>6.6742513032251897E-4</c:v>
                </c:pt>
                <c:pt idx="1453">
                  <c:v>5.2883465553903598E-4</c:v>
                </c:pt>
                <c:pt idx="1454">
                  <c:v>2.5779426062377299E-4</c:v>
                </c:pt>
                <c:pt idx="1455">
                  <c:v>-7.78123061042014E-5</c:v>
                </c:pt>
                <c:pt idx="1456">
                  <c:v>-3.9393029805587698E-4</c:v>
                </c:pt>
                <c:pt idx="1457">
                  <c:v>-6.11386003093306E-4</c:v>
                </c:pt>
                <c:pt idx="1458">
                  <c:v>-6.7571629089260702E-4</c:v>
                </c:pt>
                <c:pt idx="1459">
                  <c:v>-5.7080924179831296E-4</c:v>
                </c:pt>
                <c:pt idx="1460">
                  <c:v>-3.22939477052175E-4</c:v>
                </c:pt>
                <c:pt idx="1461">
                  <c:v>5.8124830927515502E-6</c:v>
                </c:pt>
                <c:pt idx="1462">
                  <c:v>3.3310867078907097E-4</c:v>
                </c:pt>
                <c:pt idx="1463">
                  <c:v>5.7697572543009899E-4</c:v>
                </c:pt>
                <c:pt idx="1464">
                  <c:v>6.7633563033961397E-4</c:v>
                </c:pt>
                <c:pt idx="1465">
                  <c:v>6.0630308094892799E-4</c:v>
                </c:pt>
                <c:pt idx="1466">
                  <c:v>3.8441816370333401E-4</c:v>
                </c:pt>
                <c:pt idx="1467">
                  <c:v>6.6253332601084699E-5</c:v>
                </c:pt>
                <c:pt idx="1468">
                  <c:v>-2.6850505665694199E-4</c:v>
                </c:pt>
                <c:pt idx="1469">
                  <c:v>-5.3601468879079601E-4</c:v>
                </c:pt>
                <c:pt idx="1470">
                  <c:v>-6.6927611692327305E-4</c:v>
                </c:pt>
                <c:pt idx="1471">
                  <c:v>-6.3491318968471398E-4</c:v>
                </c:pt>
                <c:pt idx="1472">
                  <c:v>-4.4153231537413898E-4</c:v>
                </c:pt>
                <c:pt idx="1473">
                  <c:v>-1.3756693361048199E-4</c:v>
                </c:pt>
                <c:pt idx="1474">
                  <c:v>2.0085294007921801E-4</c:v>
                </c:pt>
                <c:pt idx="1475">
                  <c:v>4.8896794892489795E-4</c:v>
                </c:pt>
                <c:pt idx="1476">
                  <c:v>6.5461790162540197E-4</c:v>
                </c:pt>
                <c:pt idx="1477">
                  <c:v>6.5631473990918705E-4</c:v>
                </c:pt>
                <c:pt idx="1478">
                  <c:v>4.9363348010165802E-4</c:v>
                </c:pt>
                <c:pt idx="1479">
                  <c:v>2.0731865292288E-4</c:v>
                </c:pt>
                <c:pt idx="1480">
                  <c:v>-1.3092041699198399E-4</c:v>
                </c:pt>
                <c:pt idx="1481">
                  <c:v>-4.36369656299904E-4</c:v>
                </c:pt>
                <c:pt idx="1482">
                  <c:v>-6.3252740814669496E-4</c:v>
                </c:pt>
                <c:pt idx="1483">
                  <c:v>-6.7026474670798196E-4</c:v>
                </c:pt>
                <c:pt idx="1484">
                  <c:v>-5.4013012143563704E-4</c:v>
                </c:pt>
                <c:pt idx="1485">
                  <c:v>-2.7471655652572599E-4</c:v>
                </c:pt>
                <c:pt idx="1486">
                  <c:v>5.9501474183843197E-5</c:v>
                </c:pt>
                <c:pt idx="1487">
                  <c:v>3.78816991563722E-4</c:v>
                </c:pt>
                <c:pt idx="1488">
                  <c:v>6.0325544339646096E-4</c:v>
                </c:pt>
                <c:pt idx="1489">
                  <c:v>6.76604827105478E-4</c:v>
                </c:pt>
                <c:pt idx="1490">
                  <c:v>5.8049433451430805E-4</c:v>
                </c:pt>
                <c:pt idx="1491">
                  <c:v>3.3899543471861801E-4</c:v>
                </c:pt>
                <c:pt idx="1492">
                  <c:v>1.2593025322650501E-5</c:v>
                </c:pt>
                <c:pt idx="1493">
                  <c:v>-3.1696338538683298E-4</c:v>
                </c:pt>
                <c:pt idx="1494">
                  <c:v>-5.6713434992809405E-4</c:v>
                </c:pt>
                <c:pt idx="1495">
                  <c:v>-6.7526299828378196E-4</c:v>
                </c:pt>
                <c:pt idx="1496">
                  <c:v>-6.1426783969177699E-4</c:v>
                </c:pt>
                <c:pt idx="1497">
                  <c:v>-3.9942549000794098E-4</c:v>
                </c:pt>
                <c:pt idx="1498">
                  <c:v>-8.4544548495768806E-5</c:v>
                </c:pt>
                <c:pt idx="1499">
                  <c:v>2.51511099663471E-4</c:v>
                </c:pt>
                <c:pt idx="1500">
                  <c:v>5.2457423265040695E-4</c:v>
                </c:pt>
                <c:pt idx="1501">
                  <c:v>6.66254494847765E-4</c:v>
                </c:pt>
                <c:pt idx="1502">
                  <c:v>6.4106718566767995E-4</c:v>
                </c:pt>
                <c:pt idx="1503">
                  <c:v>4.5532062294502602E-4</c:v>
                </c:pt>
                <c:pt idx="1504">
                  <c:v>1.5553618560171101E-4</c:v>
                </c:pt>
                <c:pt idx="1505">
                  <c:v>-1.83203254301997E-4</c:v>
                </c:pt>
                <c:pt idx="1506">
                  <c:v>-4.7605830265529098E-4</c:v>
                </c:pt>
                <c:pt idx="1507">
                  <c:v>-6.4968159585726396E-4</c:v>
                </c:pt>
                <c:pt idx="1508">
                  <c:v>-6.6058810304476601E-4</c:v>
                </c:pt>
                <c:pt idx="1509">
                  <c:v>-5.0604622183362798E-4</c:v>
                </c:pt>
                <c:pt idx="1510">
                  <c:v>-2.2476192508140899E-4</c:v>
                </c:pt>
                <c:pt idx="1511">
                  <c:v>1.12815390129204E-4</c:v>
                </c:pt>
                <c:pt idx="1512">
                  <c:v>4.22137391026087E-4</c:v>
                </c:pt>
                <c:pt idx="1513">
                  <c:v>6.2573246359023298E-4</c:v>
                </c:pt>
                <c:pt idx="1514">
                  <c:v>6.7260895888581699E-4</c:v>
                </c:pt>
                <c:pt idx="1515">
                  <c:v>5.51026367865394E-4</c:v>
                </c:pt>
                <c:pt idx="1516">
                  <c:v>2.91435804693667E-4</c:v>
                </c:pt>
                <c:pt idx="1517">
                  <c:v>-4.1146663700066303E-5</c:v>
                </c:pt>
                <c:pt idx="1518">
                  <c:v>-3.6342369491474698E-4</c:v>
                </c:pt>
                <c:pt idx="1519">
                  <c:v>-5.9467900722110401E-4</c:v>
                </c:pt>
                <c:pt idx="1520">
                  <c:v>-6.7699327304820501E-4</c:v>
                </c:pt>
                <c:pt idx="1521">
                  <c:v>-5.8975037387901802E-4</c:v>
                </c:pt>
                <c:pt idx="1522">
                  <c:v>-3.5480083502612198E-4</c:v>
                </c:pt>
                <c:pt idx="1523">
                  <c:v>-3.0989226016346898E-5</c:v>
                </c:pt>
                <c:pt idx="1524">
                  <c:v>3.0058382689242301E-4</c:v>
                </c:pt>
                <c:pt idx="1525">
                  <c:v>5.56873795669301E-4</c:v>
                </c:pt>
                <c:pt idx="1526">
                  <c:v>6.7369126772657596E-4</c:v>
                </c:pt>
                <c:pt idx="1527">
                  <c:v>6.2177858250452001E-4</c:v>
                </c:pt>
                <c:pt idx="1528">
                  <c:v>4.1413759405991597E-4</c:v>
                </c:pt>
                <c:pt idx="1529">
                  <c:v>1.0277327605988999E-4</c:v>
                </c:pt>
                <c:pt idx="1530">
                  <c:v>-2.34331246488453E-4</c:v>
                </c:pt>
                <c:pt idx="1531">
                  <c:v>-5.1274605466824705E-4</c:v>
                </c:pt>
                <c:pt idx="1532">
                  <c:v>-6.6274043261078496E-4</c:v>
                </c:pt>
                <c:pt idx="1533">
                  <c:v>-6.4674735786279E-4</c:v>
                </c:pt>
                <c:pt idx="1534">
                  <c:v>-4.6877239520873098E-4</c:v>
                </c:pt>
                <c:pt idx="1535">
                  <c:v>-1.7339047812182999E-4</c:v>
                </c:pt>
                <c:pt idx="1536">
                  <c:v>1.6541815984711801E-4</c:v>
                </c:pt>
                <c:pt idx="1537">
                  <c:v>4.6279679350259302E-4</c:v>
                </c:pt>
                <c:pt idx="1538">
                  <c:v>6.4426509924247002E-4</c:v>
                </c:pt>
                <c:pt idx="1539">
                  <c:v>6.6437321414655596E-4</c:v>
                </c:pt>
                <c:pt idx="1540">
                  <c:v>5.1808493609543395E-4</c:v>
                </c:pt>
                <c:pt idx="1541">
                  <c:v>2.4203907183360199E-4</c:v>
                </c:pt>
                <c:pt idx="1542">
                  <c:v>-9.4626979470349999E-5</c:v>
                </c:pt>
                <c:pt idx="1543">
                  <c:v>-4.0759311674278898E-4</c:v>
                </c:pt>
                <c:pt idx="1544">
                  <c:v>-6.1847502940287104E-4</c:v>
                </c:pt>
                <c:pt idx="1545">
                  <c:v>-6.7445603420846802E-4</c:v>
                </c:pt>
                <c:pt idx="1546">
                  <c:v>-5.6151534122507799E-4</c:v>
                </c:pt>
                <c:pt idx="1547">
                  <c:v>-3.0793964764358299E-4</c:v>
                </c:pt>
                <c:pt idx="1548">
                  <c:v>2.2761441009131799E-5</c:v>
                </c:pt>
                <c:pt idx="1549">
                  <c:v>3.4776178555938201E-4</c:v>
                </c:pt>
                <c:pt idx="1550">
                  <c:v>5.8566303355879002E-4</c:v>
                </c:pt>
                <c:pt idx="1551">
                  <c:v>6.7688134161370895E-4</c:v>
                </c:pt>
                <c:pt idx="1552">
                  <c:v>5.9857051859448103E-4</c:v>
                </c:pt>
                <c:pt idx="1553">
                  <c:v>3.7034399593135098E-4</c:v>
                </c:pt>
                <c:pt idx="1554">
                  <c:v>4.9362522039858701E-5</c:v>
                </c:pt>
                <c:pt idx="1555">
                  <c:v>-2.8398210171937203E-4</c:v>
                </c:pt>
                <c:pt idx="1556">
                  <c:v>-5.4620164640592603E-4</c:v>
                </c:pt>
                <c:pt idx="1557">
                  <c:v>-6.7162160036109803E-4</c:v>
                </c:pt>
                <c:pt idx="1558">
                  <c:v>-6.2882975806790697E-4</c:v>
                </c:pt>
                <c:pt idx="1559">
                  <c:v>-4.2854360189000001E-4</c:v>
                </c:pt>
                <c:pt idx="1560">
                  <c:v>-1.20926042127242E-4</c:v>
                </c:pt>
                <c:pt idx="1561">
                  <c:v>2.1697819505698599E-4</c:v>
                </c:pt>
                <c:pt idx="1562">
                  <c:v>5.0053889725419198E-4</c:v>
                </c:pt>
                <c:pt idx="1563">
                  <c:v>6.5873652751619895E-4</c:v>
                </c:pt>
                <c:pt idx="1564">
                  <c:v>6.51949507957036E-4</c:v>
                </c:pt>
                <c:pt idx="1565">
                  <c:v>4.8187768972890899E-4</c:v>
                </c:pt>
                <c:pt idx="1566">
                  <c:v>1.9111661475601499E-4</c:v>
                </c:pt>
                <c:pt idx="1567">
                  <c:v>-1.4751080198392399E-4</c:v>
                </c:pt>
                <c:pt idx="1568">
                  <c:v>-4.49193223276411E-4</c:v>
                </c:pt>
                <c:pt idx="1569">
                  <c:v>-6.38372415206869E-4</c:v>
                </c:pt>
                <c:pt idx="1570">
                  <c:v>-6.6766727557381099E-4</c:v>
                </c:pt>
                <c:pt idx="1571">
                  <c:v>-5.2974072486621697E-4</c:v>
                </c:pt>
                <c:pt idx="1572">
                  <c:v>-2.5913732334300298E-4</c:v>
                </c:pt>
                <c:pt idx="1573">
                  <c:v>7.6368628382709498E-5</c:v>
                </c:pt>
                <c:pt idx="1574">
                  <c:v>3.9274758337339699E-4</c:v>
                </c:pt>
                <c:pt idx="1575">
                  <c:v>6.1076046967909403E-4</c:v>
                </c:pt>
                <c:pt idx="1576">
                  <c:v>6.7580460747078104E-4</c:v>
                </c:pt>
                <c:pt idx="1577">
                  <c:v>5.7158928893399203E-4</c:v>
                </c:pt>
                <c:pt idx="1578">
                  <c:v>3.2421588710116698E-4</c:v>
                </c:pt>
                <c:pt idx="1579">
                  <c:v>-4.35939494548902E-6</c:v>
                </c:pt>
                <c:pt idx="1580">
                  <c:v>-3.3184283948432499E-4</c:v>
                </c:pt>
                <c:pt idx="1581">
                  <c:v>-5.7621418627079005E-4</c:v>
                </c:pt>
                <c:pt idx="1582">
                  <c:v>-6.7626911553243698E-4</c:v>
                </c:pt>
                <c:pt idx="1583">
                  <c:v>-6.0694824953996904E-4</c:v>
                </c:pt>
                <c:pt idx="1584">
                  <c:v>-3.8561342921662999E-4</c:v>
                </c:pt>
                <c:pt idx="1585">
                  <c:v>-6.7699333373942902E-5</c:v>
                </c:pt>
                <c:pt idx="1586">
                  <c:v>2.6717048048842097E-4</c:v>
                </c:pt>
                <c:pt idx="1587">
                  <c:v>5.3512579010712795E-4</c:v>
                </c:pt>
                <c:pt idx="1588">
                  <c:v>6.6905552591411E-4</c:v>
                </c:pt>
                <c:pt idx="1589">
                  <c:v>6.3541615473674802E-4</c:v>
                </c:pt>
                <c:pt idx="1590">
                  <c:v>4.4263286576991999E-4</c:v>
                </c:pt>
                <c:pt idx="1591">
                  <c:v>1.38989429676067E-4</c:v>
                </c:pt>
                <c:pt idx="1592">
                  <c:v>-1.9946477130798E-4</c:v>
                </c:pt>
                <c:pt idx="1593">
                  <c:v>-4.8796178292833699E-4</c:v>
                </c:pt>
                <c:pt idx="1594">
                  <c:v>-6.5424573891915798E-4</c:v>
                </c:pt>
                <c:pt idx="1595">
                  <c:v>-6.5666979095176797E-4</c:v>
                </c:pt>
                <c:pt idx="1596">
                  <c:v>-4.9462682015687304E-4</c:v>
                </c:pt>
                <c:pt idx="1597">
                  <c:v>-2.08701493811666E-4</c:v>
                </c:pt>
                <c:pt idx="1598">
                  <c:v>1.29494416348746E-4</c:v>
                </c:pt>
                <c:pt idx="1599">
                  <c:v>4.3525764660957701E-4</c:v>
                </c:pt>
                <c:pt idx="1600">
                  <c:v>6.3200789913462902E-4</c:v>
                </c:pt>
                <c:pt idx="1601">
                  <c:v>6.7046785262905005E-4</c:v>
                </c:pt>
                <c:pt idx="1602">
                  <c:v>5.4100497315193001E-4</c:v>
                </c:pt>
                <c:pt idx="1603">
                  <c:v>2.76044041997711E-4</c:v>
                </c:pt>
                <c:pt idx="1604">
                  <c:v>-5.8053831927746298E-5</c:v>
                </c:pt>
                <c:pt idx="1605">
                  <c:v>-3.7761176350707302E-4</c:v>
                </c:pt>
                <c:pt idx="1606">
                  <c:v>-6.0259448638273999E-4</c:v>
                </c:pt>
                <c:pt idx="1607">
                  <c:v>-6.76653681919051E-4</c:v>
                </c:pt>
                <c:pt idx="1608">
                  <c:v>-5.8124076516404195E-4</c:v>
                </c:pt>
                <c:pt idx="1609">
                  <c:v>-3.4025249301776798E-4</c:v>
                </c:pt>
                <c:pt idx="1610">
                  <c:v>-1.40458732219707E-5</c:v>
                </c:pt>
                <c:pt idx="1611">
                  <c:v>3.1567862265654097E-4</c:v>
                </c:pt>
                <c:pt idx="1612">
                  <c:v>5.66339449162722E-4</c:v>
                </c:pt>
                <c:pt idx="1613">
                  <c:v>6.7515704731122201E-4</c:v>
                </c:pt>
                <c:pt idx="1614">
                  <c:v>6.1487737459038096E-4</c:v>
                </c:pt>
                <c:pt idx="1615">
                  <c:v>4.0059784898107298E-4</c:v>
                </c:pt>
                <c:pt idx="1616">
                  <c:v>8.5986106965819706E-5</c:v>
                </c:pt>
                <c:pt idx="1617">
                  <c:v>-2.50161388958104E-4</c:v>
                </c:pt>
                <c:pt idx="1618">
                  <c:v>-5.2365441312888096E-4</c:v>
                </c:pt>
                <c:pt idx="1619">
                  <c:v>-6.6599494101539196E-4</c:v>
                </c:pt>
                <c:pt idx="1620">
                  <c:v>-6.4153290439193298E-4</c:v>
                </c:pt>
                <c:pt idx="1621">
                  <c:v>-4.5639497208230597E-4</c:v>
                </c:pt>
                <c:pt idx="1622">
                  <c:v>-1.5695008774580901E-4</c:v>
                </c:pt>
                <c:pt idx="1623">
                  <c:v>1.81803919714283E-4</c:v>
                </c:pt>
                <c:pt idx="1624">
                  <c:v>4.75024007652296E-4</c:v>
                </c:pt>
                <c:pt idx="1625">
                  <c:v>6.4927138603878805E-4</c:v>
                </c:pt>
                <c:pt idx="1626">
                  <c:v>6.6090471800460198E-4</c:v>
                </c:pt>
                <c:pt idx="1627">
                  <c:v>5.0701036339095005E-4</c:v>
                </c:pt>
                <c:pt idx="1628">
                  <c:v>2.26132118002086E-4</c:v>
                </c:pt>
                <c:pt idx="1629">
                  <c:v>-1.11382319162216E-4</c:v>
                </c:pt>
                <c:pt idx="1630">
                  <c:v>-4.21000363526597E-4</c:v>
                </c:pt>
                <c:pt idx="1631">
                  <c:v>-6.2517625514909604E-4</c:v>
                </c:pt>
                <c:pt idx="1632">
                  <c:v>-6.7277287535758099E-4</c:v>
                </c:pt>
                <c:pt idx="1633">
                  <c:v>-5.5186935535284196E-4</c:v>
                </c:pt>
                <c:pt idx="1634">
                  <c:v>-2.9274673175105301E-4</c:v>
                </c:pt>
                <c:pt idx="1635">
                  <c:v>3.9696126886665299E-5</c:v>
                </c:pt>
                <c:pt idx="1636">
                  <c:v>3.6219684428872499E-4</c:v>
                </c:pt>
                <c:pt idx="1637">
                  <c:v>5.9398311513257597E-4</c:v>
                </c:pt>
                <c:pt idx="1638">
                  <c:v>6.7700262998774405E-4</c:v>
                </c:pt>
                <c:pt idx="1639">
                  <c:v>5.9046263634307105E-4</c:v>
                </c:pt>
                <c:pt idx="1640">
                  <c:v>3.5603761246201098E-4</c:v>
                </c:pt>
                <c:pt idx="1641">
                  <c:v>3.2440759842842998E-5</c:v>
                </c:pt>
                <c:pt idx="1642">
                  <c:v>-2.9928108232682801E-4</c:v>
                </c:pt>
                <c:pt idx="1643">
                  <c:v>-5.5604612082269997E-4</c:v>
                </c:pt>
                <c:pt idx="1644">
                  <c:v>-6.7354595889882298E-4</c:v>
                </c:pt>
                <c:pt idx="1645">
                  <c:v>-6.2235203319295604E-4</c:v>
                </c:pt>
                <c:pt idx="1646">
                  <c:v>-4.1528617998219203E-4</c:v>
                </c:pt>
                <c:pt idx="1647">
                  <c:v>-1.0420932674646299E-4</c:v>
                </c:pt>
                <c:pt idx="1648">
                  <c:v>2.32967398840647E-4</c:v>
                </c:pt>
                <c:pt idx="1649">
                  <c:v>5.1179599416329802E-4</c:v>
                </c:pt>
                <c:pt idx="1650">
                  <c:v>6.6244210779590497E-4</c:v>
                </c:pt>
                <c:pt idx="1651">
                  <c:v>6.47175486038539E-4</c:v>
                </c:pt>
                <c:pt idx="1652">
                  <c:v>4.6981974901757698E-4</c:v>
                </c:pt>
                <c:pt idx="1653">
                  <c:v>1.74794741305037E-4</c:v>
                </c:pt>
                <c:pt idx="1654">
                  <c:v>-1.64008693715201E-4</c:v>
                </c:pt>
                <c:pt idx="1655">
                  <c:v>-4.6173513395839701E-4</c:v>
                </c:pt>
                <c:pt idx="1656">
                  <c:v>-6.4381714550489598E-4</c:v>
                </c:pt>
                <c:pt idx="1657">
                  <c:v>-6.6465115900808398E-4</c:v>
                </c:pt>
                <c:pt idx="1658">
                  <c:v>-5.1901916654124901E-4</c:v>
                </c:pt>
                <c:pt idx="1659">
                  <c:v>-2.43395604053004E-4</c:v>
                </c:pt>
                <c:pt idx="1660">
                  <c:v>9.3187897387023605E-5</c:v>
                </c:pt>
                <c:pt idx="1661">
                  <c:v>4.0643191183072601E-4</c:v>
                </c:pt>
                <c:pt idx="1662">
                  <c:v>6.17882532635889E-4</c:v>
                </c:pt>
                <c:pt idx="1663">
                  <c:v>6.7458064007744204E-4</c:v>
                </c:pt>
                <c:pt idx="1664">
                  <c:v>5.6232584141712295E-4</c:v>
                </c:pt>
                <c:pt idx="1665">
                  <c:v>3.0923304735762402E-4</c:v>
                </c:pt>
                <c:pt idx="1666">
                  <c:v>-2.13090817551458E-5</c:v>
                </c:pt>
                <c:pt idx="1667">
                  <c:v>-3.4651421915039398E-4</c:v>
                </c:pt>
                <c:pt idx="1668">
                  <c:v>-5.8493272074127203E-4</c:v>
                </c:pt>
                <c:pt idx="1669">
                  <c:v>-6.7685119376333905E-4</c:v>
                </c:pt>
                <c:pt idx="1670">
                  <c:v>-5.9924808642740997E-4</c:v>
                </c:pt>
                <c:pt idx="1671">
                  <c:v>-3.7155957838049501E-4</c:v>
                </c:pt>
                <c:pt idx="1672">
                  <c:v>-5.0811668939902899E-5</c:v>
                </c:pt>
                <c:pt idx="1673">
                  <c:v>2.8266233819939702E-4</c:v>
                </c:pt>
                <c:pt idx="1674">
                  <c:v>5.4534180922681703E-4</c:v>
                </c:pt>
                <c:pt idx="1675">
                  <c:v>6.7143704107840596E-4</c:v>
                </c:pt>
                <c:pt idx="1676">
                  <c:v>6.2936670069890397E-4</c:v>
                </c:pt>
                <c:pt idx="1677">
                  <c:v>4.2966756582180201E-4</c:v>
                </c:pt>
                <c:pt idx="1678">
                  <c:v>1.22355523620564E-4</c:v>
                </c:pt>
                <c:pt idx="1679">
                  <c:v>-2.1560121851000601E-4</c:v>
                </c:pt>
                <c:pt idx="1680">
                  <c:v>-4.9955929797188795E-4</c:v>
                </c:pt>
                <c:pt idx="1681">
                  <c:v>-6.5839965221581602E-4</c:v>
                </c:pt>
                <c:pt idx="1682">
                  <c:v>-6.5233972914737804E-4</c:v>
                </c:pt>
                <c:pt idx="1683">
                  <c:v>-4.8289727409209801E-4</c:v>
                </c:pt>
                <c:pt idx="1684">
                  <c:v>-1.9251020106324999E-4</c:v>
                </c:pt>
                <c:pt idx="1685">
                  <c:v>1.4609224606847401E-4</c:v>
                </c:pt>
                <c:pt idx="1686">
                  <c:v>4.48104983881851E-4</c:v>
                </c:pt>
                <c:pt idx="1687">
                  <c:v>6.3788704864051497E-4</c:v>
                </c:pt>
                <c:pt idx="1688">
                  <c:v>6.6790634490320204E-4</c:v>
                </c:pt>
                <c:pt idx="1689">
                  <c:v>5.30644353694726E-4</c:v>
                </c:pt>
                <c:pt idx="1690">
                  <c:v>2.6047919222482702E-4</c:v>
                </c:pt>
                <c:pt idx="1691">
                  <c:v>-7.4924598833375698E-5</c:v>
                </c:pt>
                <c:pt idx="1692">
                  <c:v>-3.9156305931529198E-4</c:v>
                </c:pt>
                <c:pt idx="1693">
                  <c:v>-6.1013212251082396E-4</c:v>
                </c:pt>
                <c:pt idx="1694">
                  <c:v>-6.7588981063862203E-4</c:v>
                </c:pt>
                <c:pt idx="1695">
                  <c:v>-5.7236670277599705E-4</c:v>
                </c:pt>
                <c:pt idx="1696">
                  <c:v>-3.2549080349788E-4</c:v>
                </c:pt>
                <c:pt idx="1697">
                  <c:v>2.9062867146327098E-6</c:v>
                </c:pt>
                <c:pt idx="1698">
                  <c:v>3.3057547939017198E-4</c:v>
                </c:pt>
                <c:pt idx="1699">
                  <c:v>5.7544999251105101E-4</c:v>
                </c:pt>
                <c:pt idx="1700">
                  <c:v>6.7619948517495397E-4</c:v>
                </c:pt>
                <c:pt idx="1701">
                  <c:v>6.0759062193972799E-4</c:v>
                </c:pt>
                <c:pt idx="1702">
                  <c:v>3.8680691822112301E-4</c:v>
                </c:pt>
                <c:pt idx="1703">
                  <c:v>6.9145022258126294E-5</c:v>
                </c:pt>
                <c:pt idx="1704">
                  <c:v>-2.65834673473995E-4</c:v>
                </c:pt>
                <c:pt idx="1705">
                  <c:v>-5.3423442611596605E-4</c:v>
                </c:pt>
                <c:pt idx="1706">
                  <c:v>-6.6883185258741998E-4</c:v>
                </c:pt>
                <c:pt idx="1707">
                  <c:v>-6.3591619244676798E-4</c:v>
                </c:pt>
                <c:pt idx="1708">
                  <c:v>-4.4373137697016602E-4</c:v>
                </c:pt>
                <c:pt idx="1709">
                  <c:v>-1.4041128542176999E-4</c:v>
                </c:pt>
                <c:pt idx="1710">
                  <c:v>1.98075683608885E-4</c:v>
                </c:pt>
                <c:pt idx="1711">
                  <c:v>4.8695336890736298E-4</c:v>
                </c:pt>
                <c:pt idx="1712">
                  <c:v>6.5387056212360295E-4</c:v>
                </c:pt>
                <c:pt idx="1713">
                  <c:v>6.5702181673750796E-4</c:v>
                </c:pt>
                <c:pt idx="1714">
                  <c:v>4.9561788148206004E-4</c:v>
                </c:pt>
                <c:pt idx="1715">
                  <c:v>2.1008337321930801E-4</c:v>
                </c:pt>
                <c:pt idx="1716">
                  <c:v>-1.28067819128849E-4</c:v>
                </c:pt>
                <c:pt idx="1717">
                  <c:v>-4.3414363170111601E-4</c:v>
                </c:pt>
                <c:pt idx="1718">
                  <c:v>-6.3148547848227603E-4</c:v>
                </c:pt>
                <c:pt idx="1719">
                  <c:v>-6.7066786972604705E-4</c:v>
                </c:pt>
                <c:pt idx="1720">
                  <c:v>-5.4187733247551897E-4</c:v>
                </c:pt>
                <c:pt idx="1721">
                  <c:v>-2.7737025574357501E-4</c:v>
                </c:pt>
                <c:pt idx="1722">
                  <c:v>5.6605922219491898E-5</c:v>
                </c:pt>
                <c:pt idx="1723">
                  <c:v>3.7640479580504003E-4</c:v>
                </c:pt>
                <c:pt idx="1724">
                  <c:v>6.0193075323538702E-4</c:v>
                </c:pt>
                <c:pt idx="1725">
                  <c:v>6.7669941941063405E-4</c:v>
                </c:pt>
                <c:pt idx="1726">
                  <c:v>5.8198451805605803E-4</c:v>
                </c:pt>
                <c:pt idx="1727">
                  <c:v>3.4150798378450602E-4</c:v>
                </c:pt>
                <c:pt idx="1728">
                  <c:v>1.5498656412399499E-5</c:v>
                </c:pt>
                <c:pt idx="1729">
                  <c:v>-3.14392405604876E-4</c:v>
                </c:pt>
                <c:pt idx="1730">
                  <c:v>-5.6554193928952097E-4</c:v>
                </c:pt>
                <c:pt idx="1731">
                  <c:v>-6.7504798591162102E-4</c:v>
                </c:pt>
                <c:pt idx="1732">
                  <c:v>-6.1548407676847701E-4</c:v>
                </c:pt>
                <c:pt idx="1733">
                  <c:v>-4.01768362412655E-4</c:v>
                </c:pt>
                <c:pt idx="1734">
                  <c:v>-8.7427269300611001E-5</c:v>
                </c:pt>
                <c:pt idx="1735">
                  <c:v>2.4881052576717499E-4</c:v>
                </c:pt>
                <c:pt idx="1736">
                  <c:v>5.2273218114812898E-4</c:v>
                </c:pt>
                <c:pt idx="1737">
                  <c:v>6.65732318965509E-4</c:v>
                </c:pt>
                <c:pt idx="1738">
                  <c:v>6.4199566759449999E-4</c:v>
                </c:pt>
                <c:pt idx="1739">
                  <c:v>4.57467218622467E-4</c:v>
                </c:pt>
                <c:pt idx="1740">
                  <c:v>1.5836326682584499E-4</c:v>
                </c:pt>
                <c:pt idx="1741">
                  <c:v>-1.8040374756169401E-4</c:v>
                </c:pt>
                <c:pt idx="1742">
                  <c:v>-4.7398752422880602E-4</c:v>
                </c:pt>
                <c:pt idx="1743">
                  <c:v>-6.4885818504768701E-4</c:v>
                </c:pt>
                <c:pt idx="1744">
                  <c:v>-6.61218288197425E-4</c:v>
                </c:pt>
                <c:pt idx="1745">
                  <c:v>-5.0797216916765502E-4</c:v>
                </c:pt>
                <c:pt idx="1746">
                  <c:v>-2.2750126913928699E-4</c:v>
                </c:pt>
                <c:pt idx="1747">
                  <c:v>1.09948735060426E-4</c:v>
                </c:pt>
                <c:pt idx="1748">
                  <c:v>4.1986139649182402E-4</c:v>
                </c:pt>
                <c:pt idx="1749">
                  <c:v>6.24617166540835E-4</c:v>
                </c:pt>
                <c:pt idx="1750">
                  <c:v>6.7293369238610604E-4</c:v>
                </c:pt>
                <c:pt idx="1751">
                  <c:v>5.5270980039572298E-4</c:v>
                </c:pt>
                <c:pt idx="1752">
                  <c:v>2.9405631013355702E-4</c:v>
                </c:pt>
                <c:pt idx="1753">
                  <c:v>-3.82454071944704E-5</c:v>
                </c:pt>
                <c:pt idx="1754">
                  <c:v>-3.6096832503336099E-4</c:v>
                </c:pt>
                <c:pt idx="1755">
                  <c:v>-5.9328448658272997E-4</c:v>
                </c:pt>
                <c:pt idx="1756">
                  <c:v>-6.7700886799769997E-4</c:v>
                </c:pt>
                <c:pt idx="1757">
                  <c:v>-5.9117217856453897E-4</c:v>
                </c:pt>
                <c:pt idx="1758">
                  <c:v>-3.5727274964394301E-4</c:v>
                </c:pt>
                <c:pt idx="1759">
                  <c:v>-3.3892144215790297E-5</c:v>
                </c:pt>
                <c:pt idx="1760">
                  <c:v>2.9797695898280602E-4</c:v>
                </c:pt>
                <c:pt idx="1761">
                  <c:v>5.5521588428930602E-4</c:v>
                </c:pt>
                <c:pt idx="1762">
                  <c:v>6.7339754706625997E-4</c:v>
                </c:pt>
                <c:pt idx="1763">
                  <c:v>6.2292261672537003E-4</c:v>
                </c:pt>
                <c:pt idx="1764">
                  <c:v>4.1643285269424703E-4</c:v>
                </c:pt>
                <c:pt idx="1765">
                  <c:v>1.05644897343982E-4</c:v>
                </c:pt>
                <c:pt idx="1766">
                  <c:v>-2.3160247791944501E-4</c:v>
                </c:pt>
                <c:pt idx="1767">
                  <c:v>-5.1084357583048299E-4</c:v>
                </c:pt>
                <c:pt idx="1768">
                  <c:v>-6.6214073113130402E-4</c:v>
                </c:pt>
                <c:pt idx="1769">
                  <c:v>-6.4760063269740696E-4</c:v>
                </c:pt>
                <c:pt idx="1770">
                  <c:v>-4.7086493838178301E-4</c:v>
                </c:pt>
                <c:pt idx="1771">
                  <c:v>-1.7619819921443E-4</c:v>
                </c:pt>
                <c:pt idx="1772">
                  <c:v>1.6259847200044799E-4</c:v>
                </c:pt>
                <c:pt idx="1773">
                  <c:v>4.6067134721512499E-4</c:v>
                </c:pt>
                <c:pt idx="1774">
                  <c:v>6.4336622572221201E-4</c:v>
                </c:pt>
                <c:pt idx="1775">
                  <c:v>6.6492604184286298E-4</c:v>
                </c:pt>
                <c:pt idx="1776">
                  <c:v>5.1995100588227302E-4</c:v>
                </c:pt>
                <c:pt idx="1777">
                  <c:v>2.4475101495660098E-4</c:v>
                </c:pt>
                <c:pt idx="1778">
                  <c:v>-9.1748385990018298E-5</c:v>
                </c:pt>
                <c:pt idx="1779">
                  <c:v>-4.0526883449977199E-4</c:v>
                </c:pt>
                <c:pt idx="1780">
                  <c:v>-6.1728718930373295E-4</c:v>
                </c:pt>
                <c:pt idx="1781">
                  <c:v>-6.7470213817486305E-4</c:v>
                </c:pt>
                <c:pt idx="1782">
                  <c:v>-5.6313375099190295E-4</c:v>
                </c:pt>
                <c:pt idx="1783">
                  <c:v>-3.1052502244485199E-4</c:v>
                </c:pt>
                <c:pt idx="1784">
                  <c:v>1.9856624330897E-5</c:v>
                </c:pt>
                <c:pt idx="1785">
                  <c:v>3.4526505636141899E-4</c:v>
                </c:pt>
                <c:pt idx="1786">
                  <c:v>5.84199713157314E-4</c:v>
                </c:pt>
                <c:pt idx="1787">
                  <c:v>6.7681792768104897E-4</c:v>
                </c:pt>
                <c:pt idx="1788">
                  <c:v>5.9992289354346396E-4</c:v>
                </c:pt>
                <c:pt idx="1789">
                  <c:v>3.7277344906647901E-4</c:v>
                </c:pt>
                <c:pt idx="1790">
                  <c:v>5.2260581752204702E-5</c:v>
                </c:pt>
                <c:pt idx="1791">
                  <c:v>-2.8134127246302101E-4</c:v>
                </c:pt>
                <c:pt idx="1792">
                  <c:v>-5.4447945967533897E-4</c:v>
                </c:pt>
                <c:pt idx="1793">
                  <c:v>-6.7124938850662104E-4</c:v>
                </c:pt>
                <c:pt idx="1794">
                  <c:v>-6.2990074385752904E-4</c:v>
                </c:pt>
                <c:pt idx="1795">
                  <c:v>-4.3078955028879597E-4</c:v>
                </c:pt>
                <c:pt idx="1796">
                  <c:v>-1.2378444142588201E-4</c:v>
                </c:pt>
                <c:pt idx="1797">
                  <c:v>2.14223248695069E-4</c:v>
                </c:pt>
                <c:pt idx="1798">
                  <c:v>4.9857739723578696E-4</c:v>
                </c:pt>
                <c:pt idx="1799">
                  <c:v>6.5805974368917698E-4</c:v>
                </c:pt>
                <c:pt idx="1800">
                  <c:v>6.5272694502933697E-4</c:v>
                </c:pt>
                <c:pt idx="1801">
                  <c:v>4.8391463376290598E-4</c:v>
                </c:pt>
                <c:pt idx="1802">
                  <c:v>1.93902900482111E-4</c:v>
                </c:pt>
                <c:pt idx="1803">
                  <c:v>-1.4467301711069299E-4</c:v>
                </c:pt>
                <c:pt idx="1804">
                  <c:v>-4.4701468008188401E-4</c:v>
                </c:pt>
                <c:pt idx="1805">
                  <c:v>-6.3739874334881703E-4</c:v>
                </c:pt>
                <c:pt idx="1806">
                  <c:v>-6.6814233720930403E-4</c:v>
                </c:pt>
                <c:pt idx="1807">
                  <c:v>-5.3154553786157702E-4</c:v>
                </c:pt>
                <c:pt idx="1808">
                  <c:v>-2.6181986108729603E-4</c:v>
                </c:pt>
                <c:pt idx="1809">
                  <c:v>7.3480224108797906E-5</c:v>
                </c:pt>
                <c:pt idx="1810">
                  <c:v>3.9037673133862698E-4</c:v>
                </c:pt>
                <c:pt idx="1811">
                  <c:v>6.0950096448327299E-4</c:v>
                </c:pt>
                <c:pt idx="1812">
                  <c:v>6.7597190000360402E-4</c:v>
                </c:pt>
                <c:pt idx="1813">
                  <c:v>5.73141479742807E-4</c:v>
                </c:pt>
                <c:pt idx="1814">
                  <c:v>3.2676422036881299E-4</c:v>
                </c:pt>
                <c:pt idx="1815">
                  <c:v>-1.4531650946058E-6</c:v>
                </c:pt>
                <c:pt idx="1816">
                  <c:v>-3.2930659634529901E-4</c:v>
                </c:pt>
                <c:pt idx="1817">
                  <c:v>-5.7468314767150099E-4</c:v>
                </c:pt>
                <c:pt idx="1818">
                  <c:v>-6.7612673958795098E-4</c:v>
                </c:pt>
                <c:pt idx="1819">
                  <c:v>-6.0823019518881701E-4</c:v>
                </c:pt>
                <c:pt idx="1820">
                  <c:v>-3.8799862521844702E-4</c:v>
                </c:pt>
                <c:pt idx="1821">
                  <c:v>-7.0590392593390997E-5</c:v>
                </c:pt>
                <c:pt idx="1822">
                  <c:v>2.6449764176768298E-4</c:v>
                </c:pt>
                <c:pt idx="1823">
                  <c:v>5.3334060092379498E-4</c:v>
                </c:pt>
                <c:pt idx="1824">
                  <c:v>6.6860509797365898E-4</c:v>
                </c:pt>
                <c:pt idx="1825">
                  <c:v>6.3641330051111605E-4</c:v>
                </c:pt>
                <c:pt idx="1826">
                  <c:v>4.4482784391407302E-4</c:v>
                </c:pt>
                <c:pt idx="1827">
                  <c:v>1.4183249429714699E-4</c:v>
                </c:pt>
                <c:pt idx="1828">
                  <c:v>-1.9668568338141501E-4</c:v>
                </c:pt>
                <c:pt idx="1829">
                  <c:v>-4.85942711507706E-4</c:v>
                </c:pt>
                <c:pt idx="1830">
                  <c:v>-6.5349237296716603E-4</c:v>
                </c:pt>
                <c:pt idx="1831">
                  <c:v>-6.5737081564463604E-4</c:v>
                </c:pt>
                <c:pt idx="1832">
                  <c:v>-4.9660665951143095E-4</c:v>
                </c:pt>
                <c:pt idx="1833">
                  <c:v>-2.1146428477953201E-4</c:v>
                </c:pt>
                <c:pt idx="1834">
                  <c:v>1.2664063190458399E-4</c:v>
                </c:pt>
                <c:pt idx="1835">
                  <c:v>4.3302761670675299E-4</c:v>
                </c:pt>
                <c:pt idx="1836">
                  <c:v>6.3096014859640695E-4</c:v>
                </c:pt>
                <c:pt idx="1837">
                  <c:v>6.708647970775E-4</c:v>
                </c:pt>
                <c:pt idx="1838">
                  <c:v>5.4274719538747302E-4</c:v>
                </c:pt>
                <c:pt idx="1839">
                  <c:v>2.7869519165349302E-4</c:v>
                </c:pt>
                <c:pt idx="1840">
                  <c:v>-5.5157751729554399E-5</c:v>
                </c:pt>
                <c:pt idx="1841">
                  <c:v>-3.7519609401808499E-4</c:v>
                </c:pt>
                <c:pt idx="1842">
                  <c:v>-6.0126424701219901E-4</c:v>
                </c:pt>
                <c:pt idx="1843">
                  <c:v>-6.7674203936951398E-4</c:v>
                </c:pt>
                <c:pt idx="1844">
                  <c:v>-5.8272558976391097E-4</c:v>
                </c:pt>
                <c:pt idx="1845">
                  <c:v>-3.4276190123482399E-4</c:v>
                </c:pt>
                <c:pt idx="1846">
                  <c:v>-1.6951368201011998E-5</c:v>
                </c:pt>
                <c:pt idx="1847">
                  <c:v>3.1310474015739699E-4</c:v>
                </c:pt>
                <c:pt idx="1848">
                  <c:v>5.6474182398259397E-4</c:v>
                </c:pt>
                <c:pt idx="1849">
                  <c:v>6.7493581458742105E-4</c:v>
                </c:pt>
                <c:pt idx="1850">
                  <c:v>6.1608794343100896E-4</c:v>
                </c:pt>
                <c:pt idx="1851">
                  <c:v>4.0293702491017101E-4</c:v>
                </c:pt>
                <c:pt idx="1852">
                  <c:v>8.8868028860753201E-5</c:v>
                </c:pt>
                <c:pt idx="1853">
                  <c:v>-2.4745851631406799E-4</c:v>
                </c:pt>
                <c:pt idx="1854">
                  <c:v>-5.2180754095684497E-4</c:v>
                </c:pt>
                <c:pt idx="1855">
                  <c:v>-6.6546662990800702E-4</c:v>
                </c:pt>
                <c:pt idx="1856">
                  <c:v>-6.4245547314344597E-4</c:v>
                </c:pt>
                <c:pt idx="1857">
                  <c:v>-4.5853735762570099E-4</c:v>
                </c:pt>
                <c:pt idx="1858">
                  <c:v>-1.5977571633134699E-4</c:v>
                </c:pt>
                <c:pt idx="1859">
                  <c:v>1.7900274429477701E-4</c:v>
                </c:pt>
                <c:pt idx="1860">
                  <c:v>4.7294885715986799E-4</c:v>
                </c:pt>
                <c:pt idx="1861">
                  <c:v>6.4844199478756497E-4</c:v>
                </c:pt>
                <c:pt idx="1862">
                  <c:v>6.6152881217862404E-4</c:v>
                </c:pt>
                <c:pt idx="1863">
                  <c:v>5.0893163473273296E-4</c:v>
                </c:pt>
                <c:pt idx="1864">
                  <c:v>2.2886937218537801E-4</c:v>
                </c:pt>
                <c:pt idx="1865">
                  <c:v>-1.0851464442831199E-4</c:v>
                </c:pt>
                <c:pt idx="1866">
                  <c:v>-4.1872049516894998E-4</c:v>
                </c:pt>
                <c:pt idx="1867">
                  <c:v>-6.24055200341155E-4</c:v>
                </c:pt>
                <c:pt idx="1868">
                  <c:v>-6.7309140923051396E-4</c:v>
                </c:pt>
                <c:pt idx="1869">
                  <c:v>-5.5354769912213295E-4</c:v>
                </c:pt>
                <c:pt idx="1870">
                  <c:v>-2.9536453380799298E-4</c:v>
                </c:pt>
                <c:pt idx="1871">
                  <c:v>3.6794511306901102E-5</c:v>
                </c:pt>
                <c:pt idx="1872">
                  <c:v>3.5973814280840498E-4</c:v>
                </c:pt>
                <c:pt idx="1873">
                  <c:v>5.9258312479012402E-4</c:v>
                </c:pt>
                <c:pt idx="1874">
                  <c:v>6.7701198704933499E-4</c:v>
                </c:pt>
                <c:pt idx="1875">
                  <c:v>5.9187899727458301E-4</c:v>
                </c:pt>
                <c:pt idx="1876">
                  <c:v>3.5850624088168198E-4</c:v>
                </c:pt>
                <c:pt idx="1877">
                  <c:v>3.5343372448707601E-5</c:v>
                </c:pt>
                <c:pt idx="1878">
                  <c:v>-2.9667146286840997E-4</c:v>
                </c:pt>
                <c:pt idx="1879">
                  <c:v>-5.5438308989399295E-4</c:v>
                </c:pt>
                <c:pt idx="1880">
                  <c:v>-6.7324603291261703E-4</c:v>
                </c:pt>
                <c:pt idx="1881">
                  <c:v>-6.2349033047310199E-4</c:v>
                </c:pt>
                <c:pt idx="1882">
                  <c:v>-4.1757760691339398E-4</c:v>
                </c:pt>
                <c:pt idx="1883">
                  <c:v>-1.0707998123882E-4</c:v>
                </c:pt>
                <c:pt idx="1884">
                  <c:v>2.30236490012993E-4</c:v>
                </c:pt>
                <c:pt idx="1885">
                  <c:v>5.0988880405756197E-4</c:v>
                </c:pt>
                <c:pt idx="1886">
                  <c:v>6.6183630400541596E-4</c:v>
                </c:pt>
                <c:pt idx="1887">
                  <c:v>6.4802279588075903E-4</c:v>
                </c:pt>
                <c:pt idx="1888">
                  <c:v>4.7190795848619399E-4</c:v>
                </c:pt>
                <c:pt idx="1889">
                  <c:v>1.7760084538432399E-4</c:v>
                </c:pt>
                <c:pt idx="1890">
                  <c:v>-1.6118750119970601E-4</c:v>
                </c:pt>
                <c:pt idx="1891">
                  <c:v>-4.5960543817360902E-4</c:v>
                </c:pt>
                <c:pt idx="1892">
                  <c:v>-6.4291234197178903E-4</c:v>
                </c:pt>
                <c:pt idx="1893">
                  <c:v>-6.6519786138451696E-4</c:v>
                </c:pt>
                <c:pt idx="1894">
                  <c:v>-5.2088044982555E-4</c:v>
                </c:pt>
                <c:pt idx="1895">
                  <c:v>-2.4610529830005598E-4</c:v>
                </c:pt>
                <c:pt idx="1896">
                  <c:v>9.0308451911117404E-5</c:v>
                </c:pt>
                <c:pt idx="1897">
                  <c:v>4.0410389010818898E-4</c:v>
                </c:pt>
                <c:pt idx="1898">
                  <c:v>6.1668900214912898E-4</c:v>
                </c:pt>
                <c:pt idx="1899">
                  <c:v>6.7482052794099303E-4</c:v>
                </c:pt>
                <c:pt idx="1900">
                  <c:v>5.6393906622740297E-4</c:v>
                </c:pt>
                <c:pt idx="1901">
                  <c:v>3.1181556695317799E-4</c:v>
                </c:pt>
                <c:pt idx="1902">
                  <c:v>-1.8404075427812198E-5</c:v>
                </c:pt>
                <c:pt idx="1903">
                  <c:v>-3.4401430294731298E-4</c:v>
                </c:pt>
                <c:pt idx="1904">
                  <c:v>-5.8346401418386004E-4</c:v>
                </c:pt>
                <c:pt idx="1905">
                  <c:v>-6.7678154352009199E-4</c:v>
                </c:pt>
                <c:pt idx="1906">
                  <c:v>-6.0059493683383E-4</c:v>
                </c:pt>
                <c:pt idx="1907">
                  <c:v>-3.7398560239703901E-4</c:v>
                </c:pt>
                <c:pt idx="1908">
                  <c:v>-5.3709253801668298E-5</c:v>
                </c:pt>
                <c:pt idx="1909">
                  <c:v>2.80018910596352E-4</c:v>
                </c:pt>
                <c:pt idx="1910">
                  <c:v>5.4361460172430796E-4</c:v>
                </c:pt>
                <c:pt idx="1911">
                  <c:v>6.7105864351025505E-4</c:v>
                </c:pt>
                <c:pt idx="1912">
                  <c:v>6.3043188508346202E-4</c:v>
                </c:pt>
                <c:pt idx="1913">
                  <c:v>4.3190955012203301E-4</c:v>
                </c:pt>
                <c:pt idx="1914">
                  <c:v>1.2521278896021401E-4</c:v>
                </c:pt>
                <c:pt idx="1915">
                  <c:v>-2.1284429196043999E-4</c:v>
                </c:pt>
                <c:pt idx="1916">
                  <c:v>-4.9759319956947505E-4</c:v>
                </c:pt>
                <c:pt idx="1917">
                  <c:v>-6.5771680350222897E-4</c:v>
                </c:pt>
                <c:pt idx="1918">
                  <c:v>-6.5311115381902105E-4</c:v>
                </c:pt>
                <c:pt idx="1919">
                  <c:v>-4.8492976405438702E-4</c:v>
                </c:pt>
                <c:pt idx="1920">
                  <c:v>-1.9529470659647701E-4</c:v>
                </c:pt>
                <c:pt idx="1921">
                  <c:v>1.4325312164892401E-4</c:v>
                </c:pt>
                <c:pt idx="1922">
                  <c:v>4.45922316899504E-4</c:v>
                </c:pt>
                <c:pt idx="1923">
                  <c:v>6.3690750158138204E-4</c:v>
                </c:pt>
                <c:pt idx="1924">
                  <c:v>6.6837525140491102E-4</c:v>
                </c:pt>
                <c:pt idx="1925">
                  <c:v>5.3244427321504095E-4</c:v>
                </c:pt>
                <c:pt idx="1926">
                  <c:v>2.63159323753994E-4</c:v>
                </c:pt>
                <c:pt idx="1927">
                  <c:v>-7.2035510863165E-5</c:v>
                </c:pt>
                <c:pt idx="1928">
                  <c:v>-3.8918860490877802E-4</c:v>
                </c:pt>
                <c:pt idx="1929">
                  <c:v>-6.0886699850416402E-4</c:v>
                </c:pt>
                <c:pt idx="1930">
                  <c:v>-6.7605087518754297E-4</c:v>
                </c:pt>
                <c:pt idx="1931">
                  <c:v>-5.7391361626504996E-4</c:v>
                </c:pt>
                <c:pt idx="1932">
                  <c:v>-3.2803613184737701E-4</c:v>
                </c:pt>
                <c:pt idx="1933">
                  <c:v>3.6779894066892802E-11</c:v>
                </c:pt>
                <c:pt idx="1934">
                  <c:v>3.28036196195412E-4</c:v>
                </c:pt>
                <c:pt idx="1935">
                  <c:v>5.73913655284968E-4</c:v>
                </c:pt>
                <c:pt idx="1936">
                  <c:v>6.76050879106564E-4</c:v>
                </c:pt>
                <c:pt idx="1937">
                  <c:v>6.0886696634074398E-4</c:v>
                </c:pt>
                <c:pt idx="1938">
                  <c:v>3.8918854471844499E-4</c:v>
                </c:pt>
                <c:pt idx="1939">
                  <c:v>7.2035437720962297E-5</c:v>
                </c:pt>
                <c:pt idx="1940">
                  <c:v>-2.6315939152914901E-4</c:v>
                </c:pt>
                <c:pt idx="1941">
                  <c:v>-5.3244431864843996E-4</c:v>
                </c:pt>
                <c:pt idx="1942">
                  <c:v>-6.6837526311747705E-4</c:v>
                </c:pt>
                <c:pt idx="1943">
                  <c:v>-6.3690747663963003E-4</c:v>
                </c:pt>
                <c:pt idx="1944">
                  <c:v>-4.4592226155025098E-4</c:v>
                </c:pt>
                <c:pt idx="1945">
                  <c:v>-1.43253049754734E-4</c:v>
                </c:pt>
                <c:pt idx="1946">
                  <c:v>1.9529477702925801E-4</c:v>
                </c:pt>
                <c:pt idx="1947">
                  <c:v>4.8492981538543299E-4</c:v>
                </c:pt>
                <c:pt idx="1948">
                  <c:v>6.5311117319215197E-4</c:v>
                </c:pt>
                <c:pt idx="1949">
                  <c:v>6.5771678606532495E-4</c:v>
                </c:pt>
                <c:pt idx="1950">
                  <c:v>4.9759314968971598E-4</c:v>
                </c:pt>
                <c:pt idx="1951">
                  <c:v>2.1284422213052099E-4</c:v>
                </c:pt>
                <c:pt idx="1952">
                  <c:v>-1.25212861250956E-4</c:v>
                </c:pt>
                <c:pt idx="1953">
                  <c:v>-4.3190960676793398E-4</c:v>
                </c:pt>
                <c:pt idx="1954">
                  <c:v>-6.3043191189720302E-4</c:v>
                </c:pt>
                <c:pt idx="1955">
                  <c:v>-6.7105863377616998E-4</c:v>
                </c:pt>
                <c:pt idx="1956">
                  <c:v>-5.4361455788035898E-4</c:v>
                </c:pt>
                <c:pt idx="1957">
                  <c:v>-2.8001884362352698E-4</c:v>
                </c:pt>
                <c:pt idx="1958">
                  <c:v>5.3709327129609002E-5</c:v>
                </c:pt>
                <c:pt idx="1959">
                  <c:v>3.7398566371465899E-4</c:v>
                </c:pt>
                <c:pt idx="1960">
                  <c:v>6.0059497078374905E-4</c:v>
                </c:pt>
                <c:pt idx="1961">
                  <c:v>6.7678154159934404E-4</c:v>
                </c:pt>
                <c:pt idx="1962">
                  <c:v>5.8346397687350699E-4</c:v>
                </c:pt>
                <c:pt idx="1963">
                  <c:v>3.4401423959196499E-4</c:v>
                </c:pt>
                <c:pt idx="1964">
                  <c:v>1.8404001895209201E-5</c:v>
                </c:pt>
                <c:pt idx="1965">
                  <c:v>-3.1181563224633998E-4</c:v>
                </c:pt>
                <c:pt idx="1966">
                  <c:v>-5.6393910692804602E-4</c:v>
                </c:pt>
                <c:pt idx="1967">
                  <c:v>-6.7482053385538895E-4</c:v>
                </c:pt>
                <c:pt idx="1968">
                  <c:v>-6.1668897179598104E-4</c:v>
                </c:pt>
                <c:pt idx="1969">
                  <c:v>-4.0410383108963001E-4</c:v>
                </c:pt>
                <c:pt idx="1970">
                  <c:v>-9.0308379008712994E-5</c:v>
                </c:pt>
                <c:pt idx="1971">
                  <c:v>2.4610536682744699E-4</c:v>
                </c:pt>
                <c:pt idx="1972">
                  <c:v>5.2088049681481697E-4</c:v>
                </c:pt>
                <c:pt idx="1973">
                  <c:v>6.6519787506690703E-4</c:v>
                </c:pt>
                <c:pt idx="1974">
                  <c:v>6.4291231892046202E-4</c:v>
                </c:pt>
                <c:pt idx="1975">
                  <c:v>4.5960538416191401E-4</c:v>
                </c:pt>
                <c:pt idx="1976">
                  <c:v>1.61187429755206E-4</c:v>
                </c:pt>
                <c:pt idx="1977">
                  <c:v>-1.77600916367911E-4</c:v>
                </c:pt>
                <c:pt idx="1978">
                  <c:v>-4.7190801123058802E-4</c:v>
                </c:pt>
                <c:pt idx="1979">
                  <c:v>-6.4802281717579898E-4</c:v>
                </c:pt>
                <c:pt idx="1980">
                  <c:v>-6.6183628851762696E-4</c:v>
                </c:pt>
                <c:pt idx="1981">
                  <c:v>-5.0988875566595798E-4</c:v>
                </c:pt>
                <c:pt idx="1982">
                  <c:v>-2.3023642083755099E-4</c:v>
                </c:pt>
                <c:pt idx="1983">
                  <c:v>1.07080053872682E-4</c:v>
                </c:pt>
                <c:pt idx="1984">
                  <c:v>4.1757766481407399E-4</c:v>
                </c:pt>
                <c:pt idx="1985">
                  <c:v>6.2349035913901603E-4</c:v>
                </c:pt>
                <c:pt idx="1986">
                  <c:v>6.73246025164209E-4</c:v>
                </c:pt>
                <c:pt idx="1987">
                  <c:v>5.5438304767189896E-4</c:v>
                </c:pt>
                <c:pt idx="1988">
                  <c:v>2.9667139674741599E-4</c:v>
                </c:pt>
                <c:pt idx="1989">
                  <c:v>-3.5343445908188402E-5</c:v>
                </c:pt>
                <c:pt idx="1990">
                  <c:v>-3.5850630328126699E-4</c:v>
                </c:pt>
                <c:pt idx="1991">
                  <c:v>-5.9187903298590905E-4</c:v>
                </c:pt>
                <c:pt idx="1992">
                  <c:v>-6.7701198712827901E-4</c:v>
                </c:pt>
                <c:pt idx="1993">
                  <c:v>-5.9258308921691298E-4</c:v>
                </c:pt>
                <c:pt idx="1994">
                  <c:v>-3.5973808049257199E-4</c:v>
                </c:pt>
                <c:pt idx="1995">
                  <c:v>-3.6794437855832003E-5</c:v>
                </c:pt>
                <c:pt idx="1996">
                  <c:v>2.9536459999802202E-4</c:v>
                </c:pt>
                <c:pt idx="1997">
                  <c:v>5.5354774147341895E-4</c:v>
                </c:pt>
                <c:pt idx="1998">
                  <c:v>6.7309141713591404E-4</c:v>
                </c:pt>
                <c:pt idx="1999">
                  <c:v>6.2405517182071303E-4</c:v>
                </c:pt>
                <c:pt idx="2000">
                  <c:v>4.1872043736578798E-4</c:v>
                </c:pt>
                <c:pt idx="2001">
                  <c:v>1.0851457181958901E-4</c:v>
                </c:pt>
                <c:pt idx="2002">
                  <c:v>-2.28869441414355E-4</c:v>
                </c:pt>
                <c:pt idx="2003">
                  <c:v>-5.0893168324313797E-4</c:v>
                </c:pt>
                <c:pt idx="2004">
                  <c:v>-6.6152882782072602E-4</c:v>
                </c:pt>
                <c:pt idx="2005">
                  <c:v>-6.4844197364370096E-4</c:v>
                </c:pt>
                <c:pt idx="2006">
                  <c:v>-4.7294880452565101E-4</c:v>
                </c:pt>
                <c:pt idx="2007">
                  <c:v>-1.79002673352772E-4</c:v>
                </c:pt>
                <c:pt idx="2008">
                  <c:v>1.59775787813274E-4</c:v>
                </c:pt>
                <c:pt idx="2009">
                  <c:v>4.5853741174445799E-4</c:v>
                </c:pt>
                <c:pt idx="2010">
                  <c:v>6.4245549634465505E-4</c:v>
                </c:pt>
                <c:pt idx="2011">
                  <c:v>6.6546661638078005E-4</c:v>
                </c:pt>
                <c:pt idx="2012">
                  <c:v>5.2180749408916205E-4</c:v>
                </c:pt>
                <c:pt idx="2013">
                  <c:v>2.4745844784423E-4</c:v>
                </c:pt>
                <c:pt idx="2014">
                  <c:v>-8.8868101784050606E-5</c:v>
                </c:pt>
                <c:pt idx="2015">
                  <c:v>-4.0293708402283602E-4</c:v>
                </c:pt>
                <c:pt idx="2016">
                  <c:v>-6.1608797392790704E-4</c:v>
                </c:pt>
                <c:pt idx="2017">
                  <c:v>-6.7493580883041398E-4</c:v>
                </c:pt>
                <c:pt idx="2018">
                  <c:v>-5.64741783413562E-4</c:v>
                </c:pt>
                <c:pt idx="2019">
                  <c:v>-3.1310467493710499E-4</c:v>
                </c:pt>
                <c:pt idx="2020">
                  <c:v>1.69514417377376E-5</c:v>
                </c:pt>
                <c:pt idx="2021">
                  <c:v>3.4276196467025402E-4</c:v>
                </c:pt>
                <c:pt idx="2022">
                  <c:v>5.8272562721024899E-4</c:v>
                </c:pt>
                <c:pt idx="2023">
                  <c:v>6.7674204144809098E-4</c:v>
                </c:pt>
                <c:pt idx="2024">
                  <c:v>6.0126421320242404E-4</c:v>
                </c:pt>
                <c:pt idx="2025">
                  <c:v>3.7519603278782498E-4</c:v>
                </c:pt>
                <c:pt idx="2026">
                  <c:v>5.5157678414308197E-5</c:v>
                </c:pt>
                <c:pt idx="2027">
                  <c:v>-2.7869525869146698E-4</c:v>
                </c:pt>
                <c:pt idx="2028">
                  <c:v>-5.4274723935809704E-4</c:v>
                </c:pt>
                <c:pt idx="2029">
                  <c:v>-6.7086480696806102E-4</c:v>
                </c:pt>
                <c:pt idx="2030">
                  <c:v>-6.3096012192975196E-4</c:v>
                </c:pt>
                <c:pt idx="2031">
                  <c:v>-4.3302756016170999E-4</c:v>
                </c:pt>
                <c:pt idx="2032">
                  <c:v>-1.2664055964321E-4</c:v>
                </c:pt>
                <c:pt idx="2033">
                  <c:v>2.11464354658927E-4</c:v>
                </c:pt>
                <c:pt idx="2034">
                  <c:v>4.9660670950711899E-4</c:v>
                </c:pt>
                <c:pt idx="2035">
                  <c:v>6.5737083323488702E-4</c:v>
                </c:pt>
                <c:pt idx="2036">
                  <c:v>6.5349235374639295E-4</c:v>
                </c:pt>
                <c:pt idx="2037">
                  <c:v>4.8594266028986901E-4</c:v>
                </c:pt>
                <c:pt idx="2038">
                  <c:v>1.9668561299434099E-4</c:v>
                </c:pt>
                <c:pt idx="2039">
                  <c:v>-1.4183256622457999E-4</c:v>
                </c:pt>
                <c:pt idx="2040">
                  <c:v>-4.4482789936719298E-4</c:v>
                </c:pt>
                <c:pt idx="2041">
                  <c:v>-6.3641332560134402E-4</c:v>
                </c:pt>
                <c:pt idx="2042">
                  <c:v>-6.6860508641699299E-4</c:v>
                </c:pt>
                <c:pt idx="2043">
                  <c:v>-5.3334055561467405E-4</c:v>
                </c:pt>
                <c:pt idx="2044">
                  <c:v>-2.6449757405405601E-4</c:v>
                </c:pt>
                <c:pt idx="2045">
                  <c:v>7.0590465752225104E-5</c:v>
                </c:pt>
                <c:pt idx="2046">
                  <c:v>3.8799868549940401E-4</c:v>
                </c:pt>
                <c:pt idx="2047">
                  <c:v>6.08230227494159E-4</c:v>
                </c:pt>
                <c:pt idx="2048">
                  <c:v>6.7612673582660297E-4</c:v>
                </c:pt>
                <c:pt idx="2049">
                  <c:v>5.7468310878551596E-4</c:v>
                </c:pt>
                <c:pt idx="2050">
                  <c:v>3.2930653207391398E-4</c:v>
                </c:pt>
                <c:pt idx="2051">
                  <c:v>1.4530915349876901E-6</c:v>
                </c:pt>
                <c:pt idx="2052">
                  <c:v>-3.2676428479320199E-4</c:v>
                </c:pt>
                <c:pt idx="2053">
                  <c:v>-5.7314151889647895E-4</c:v>
                </c:pt>
                <c:pt idx="2054">
                  <c:v>-6.7597190408027899E-4</c:v>
                </c:pt>
                <c:pt idx="2055">
                  <c:v>-6.0950093246192204E-4</c:v>
                </c:pt>
                <c:pt idx="2056">
                  <c:v>-3.9037667123919601E-4</c:v>
                </c:pt>
                <c:pt idx="2057">
                  <c:v>-7.3480150983562696E-5</c:v>
                </c:pt>
                <c:pt idx="2058">
                  <c:v>2.6181992892366699E-4</c:v>
                </c:pt>
                <c:pt idx="2059">
                  <c:v>5.3154558341904302E-4</c:v>
                </c:pt>
                <c:pt idx="2060">
                  <c:v>6.6814234907771599E-4</c:v>
                </c:pt>
                <c:pt idx="2061">
                  <c:v>6.3739871855565699E-4</c:v>
                </c:pt>
                <c:pt idx="2062">
                  <c:v>4.4701462483675398E-4</c:v>
                </c:pt>
                <c:pt idx="2063">
                  <c:v>1.4467294525007701E-4</c:v>
                </c:pt>
                <c:pt idx="2064">
                  <c:v>-1.9390297096027499E-4</c:v>
                </c:pt>
                <c:pt idx="2065">
                  <c:v>-4.83914685206925E-4</c:v>
                </c:pt>
                <c:pt idx="2066">
                  <c:v>-6.5272696455473704E-4</c:v>
                </c:pt>
                <c:pt idx="2067">
                  <c:v>-6.5805972640570003E-4</c:v>
                </c:pt>
                <c:pt idx="2068">
                  <c:v>-4.9857734747218801E-4</c:v>
                </c:pt>
                <c:pt idx="2069">
                  <c:v>-2.1422317891495001E-4</c:v>
                </c:pt>
                <c:pt idx="2070">
                  <c:v>1.2378451374565799E-4</c:v>
                </c:pt>
                <c:pt idx="2071">
                  <c:v>4.3078960703529199E-4</c:v>
                </c:pt>
                <c:pt idx="2072">
                  <c:v>6.29900770818233E-4</c:v>
                </c:pt>
                <c:pt idx="2073">
                  <c:v>6.7124937892905801E-4</c:v>
                </c:pt>
                <c:pt idx="2074">
                  <c:v>5.4447941595826799E-4</c:v>
                </c:pt>
                <c:pt idx="2075">
                  <c:v>2.8134120555565502E-4</c:v>
                </c:pt>
                <c:pt idx="2076">
                  <c:v>-5.2260655092502303E-5</c:v>
                </c:pt>
                <c:pt idx="2077">
                  <c:v>-3.72773510471175E-4</c:v>
                </c:pt>
                <c:pt idx="2078">
                  <c:v>-5.9992292763337205E-4</c:v>
                </c:pt>
                <c:pt idx="2079">
                  <c:v>-6.7681792591813895E-4</c:v>
                </c:pt>
                <c:pt idx="2080">
                  <c:v>-5.8419967598311799E-4</c:v>
                </c:pt>
                <c:pt idx="2081">
                  <c:v>-3.45264993086446E-4</c:v>
                </c:pt>
                <c:pt idx="2082">
                  <c:v>-1.98565508027558E-5</c:v>
                </c:pt>
                <c:pt idx="2083">
                  <c:v>3.10525087810583E-4</c:v>
                </c:pt>
                <c:pt idx="2084">
                  <c:v>5.6313379182396995E-4</c:v>
                </c:pt>
                <c:pt idx="2085">
                  <c:v>6.7470214424662095E-4</c:v>
                </c:pt>
                <c:pt idx="2086">
                  <c:v>6.1728715909447403E-4</c:v>
                </c:pt>
                <c:pt idx="2087">
                  <c:v>4.0526877557559102E-4</c:v>
                </c:pt>
                <c:pt idx="2088">
                  <c:v>9.1748313108843204E-5</c:v>
                </c:pt>
                <c:pt idx="2089">
                  <c:v>-2.44751083541228E-4</c:v>
                </c:pt>
                <c:pt idx="2090">
                  <c:v>-5.1995105299290699E-4</c:v>
                </c:pt>
                <c:pt idx="2091">
                  <c:v>-6.6492605568035403E-4</c:v>
                </c:pt>
                <c:pt idx="2092">
                  <c:v>-6.4336620282087298E-4</c:v>
                </c:pt>
                <c:pt idx="2093">
                  <c:v>-4.6067129331074002E-4</c:v>
                </c:pt>
                <c:pt idx="2094">
                  <c:v>-1.62598400593703E-4</c:v>
                </c:pt>
                <c:pt idx="2095">
                  <c:v>1.7619827023927201E-4</c:v>
                </c:pt>
                <c:pt idx="2096">
                  <c:v>4.7086499123610999E-4</c:v>
                </c:pt>
                <c:pt idx="2097">
                  <c:v>6.4760065414352398E-4</c:v>
                </c:pt>
                <c:pt idx="2098">
                  <c:v>6.6214071579789998E-4</c:v>
                </c:pt>
                <c:pt idx="2099">
                  <c:v>5.1084352755790196E-4</c:v>
                </c:pt>
                <c:pt idx="2100">
                  <c:v>2.3160240879785499E-4</c:v>
                </c:pt>
                <c:pt idx="2101">
                  <c:v>-1.05644970002649E-4</c:v>
                </c:pt>
                <c:pt idx="2102">
                  <c:v>-4.1643291069217797E-4</c:v>
                </c:pt>
                <c:pt idx="2103">
                  <c:v>-6.22922645536623E-4</c:v>
                </c:pt>
                <c:pt idx="2104">
                  <c:v>-6.73397539474879E-4</c:v>
                </c:pt>
                <c:pt idx="2105">
                  <c:v>-5.5521584219659801E-4</c:v>
                </c:pt>
                <c:pt idx="2106">
                  <c:v>-2.9797689293115098E-4</c:v>
                </c:pt>
                <c:pt idx="2107">
                  <c:v>3.3892217683344603E-5</c:v>
                </c:pt>
                <c:pt idx="2108">
                  <c:v>3.5727281212699202E-4</c:v>
                </c:pt>
                <c:pt idx="2109">
                  <c:v>5.9117221441381596E-4</c:v>
                </c:pt>
                <c:pt idx="2110">
                  <c:v>6.7700886823453201E-4</c:v>
                </c:pt>
                <c:pt idx="2111">
                  <c:v>5.9328445114779904E-4</c:v>
                </c:pt>
                <c:pt idx="2112">
                  <c:v>3.6096826280156602E-4</c:v>
                </c:pt>
                <c:pt idx="2113">
                  <c:v>3.8245333752151198E-5</c:v>
                </c:pt>
                <c:pt idx="2114">
                  <c:v>-2.9405637639231597E-4</c:v>
                </c:pt>
                <c:pt idx="2115">
                  <c:v>-5.5270984287600496E-4</c:v>
                </c:pt>
                <c:pt idx="2116">
                  <c:v>-6.7293370044846097E-4</c:v>
                </c:pt>
                <c:pt idx="2117">
                  <c:v>-6.2461713816599595E-4</c:v>
                </c:pt>
                <c:pt idx="2118">
                  <c:v>-4.1986133878644502E-4</c:v>
                </c:pt>
                <c:pt idx="2119">
                  <c:v>-1.09948662477179E-4</c:v>
                </c:pt>
                <c:pt idx="2120">
                  <c:v>2.2750133842148001E-4</c:v>
                </c:pt>
                <c:pt idx="2121">
                  <c:v>5.0797221779663802E-4</c:v>
                </c:pt>
                <c:pt idx="2122">
                  <c:v>6.6121830399376699E-4</c:v>
                </c:pt>
                <c:pt idx="2123">
                  <c:v>6.4885816405509599E-4</c:v>
                </c:pt>
                <c:pt idx="2124">
                  <c:v>4.7398747170500799E-4</c:v>
                </c:pt>
                <c:pt idx="2125">
                  <c:v>1.80403676661598E-4</c:v>
                </c:pt>
                <c:pt idx="2126">
                  <c:v>-1.5836333834486801E-4</c:v>
                </c:pt>
                <c:pt idx="2127">
                  <c:v>-4.5746727284803499E-4</c:v>
                </c:pt>
                <c:pt idx="2128">
                  <c:v>-6.4199569094548303E-4</c:v>
                </c:pt>
                <c:pt idx="2129">
                  <c:v>-6.6573230559350801E-4</c:v>
                </c:pt>
                <c:pt idx="2130">
                  <c:v>-5.2273213440224599E-4</c:v>
                </c:pt>
                <c:pt idx="2131">
                  <c:v>-2.48810457355205E-4</c:v>
                </c:pt>
                <c:pt idx="2132">
                  <c:v>8.7427342244465801E-5</c:v>
                </c:pt>
                <c:pt idx="2133">
                  <c:v>4.0176842161915299E-4</c:v>
                </c:pt>
                <c:pt idx="2134">
                  <c:v>6.1548410740898396E-4</c:v>
                </c:pt>
                <c:pt idx="2135">
                  <c:v>6.7504798031203198E-4</c:v>
                </c:pt>
                <c:pt idx="2136">
                  <c:v>5.6554189885228701E-4</c:v>
                </c:pt>
                <c:pt idx="2137">
                  <c:v>3.1439234045775398E-4</c:v>
                </c:pt>
                <c:pt idx="2138">
                  <c:v>-1.5498729952909301E-5</c:v>
                </c:pt>
                <c:pt idx="2139">
                  <c:v>-3.4150804729972601E-4</c:v>
                </c:pt>
                <c:pt idx="2140">
                  <c:v>-5.8198455563820896E-4</c:v>
                </c:pt>
                <c:pt idx="2141">
                  <c:v>-6.7669942164703002E-4</c:v>
                </c:pt>
                <c:pt idx="2142">
                  <c:v>-6.0193071956591096E-4</c:v>
                </c:pt>
                <c:pt idx="2143">
                  <c:v>-3.7640473466242101E-4</c:v>
                </c:pt>
                <c:pt idx="2144">
                  <c:v>-5.6605848917277902E-5</c:v>
                </c:pt>
                <c:pt idx="2145">
                  <c:v>2.7737032284639001E-4</c:v>
                </c:pt>
                <c:pt idx="2146">
                  <c:v>5.4187737657261799E-4</c:v>
                </c:pt>
                <c:pt idx="2147">
                  <c:v>6.7066787977303904E-4</c:v>
                </c:pt>
                <c:pt idx="2148">
                  <c:v>6.3148545196282902E-4</c:v>
                </c:pt>
                <c:pt idx="2149">
                  <c:v>4.3414357525718998E-4</c:v>
                </c:pt>
                <c:pt idx="2150">
                  <c:v>1.2806774689717599E-4</c:v>
                </c:pt>
                <c:pt idx="2151">
                  <c:v>-2.10083443147859E-4</c:v>
                </c:pt>
                <c:pt idx="2152">
                  <c:v>-4.9561793159344795E-4</c:v>
                </c:pt>
                <c:pt idx="2153">
                  <c:v>-6.5702183448102598E-4</c:v>
                </c:pt>
                <c:pt idx="2154">
                  <c:v>-6.5387054305527704E-4</c:v>
                </c:pt>
                <c:pt idx="2155">
                  <c:v>-4.8695331780297202E-4</c:v>
                </c:pt>
                <c:pt idx="2156">
                  <c:v>-1.98075613267842E-4</c:v>
                </c:pt>
                <c:pt idx="2157">
                  <c:v>1.4041135738211401E-4</c:v>
                </c:pt>
                <c:pt idx="2158">
                  <c:v>4.4373143252689798E-4</c:v>
                </c:pt>
                <c:pt idx="2159">
                  <c:v>6.3591621768535795E-4</c:v>
                </c:pt>
                <c:pt idx="2160">
                  <c:v>6.6883184118670899E-4</c:v>
                </c:pt>
                <c:pt idx="2161">
                  <c:v>5.3423438093133104E-4</c:v>
                </c:pt>
                <c:pt idx="2162">
                  <c:v>2.65834605822208E-4</c:v>
                </c:pt>
                <c:pt idx="2163">
                  <c:v>-6.9145095433254306E-5</c:v>
                </c:pt>
                <c:pt idx="2164">
                  <c:v>-3.8680697859242802E-4</c:v>
                </c:pt>
                <c:pt idx="2165">
                  <c:v>-6.07590654386842E-4</c:v>
                </c:pt>
                <c:pt idx="2166">
                  <c:v>-6.7619948157129602E-4</c:v>
                </c:pt>
                <c:pt idx="2167">
                  <c:v>-5.7544995375918004E-4</c:v>
                </c:pt>
                <c:pt idx="2168">
                  <c:v>-3.3057541519573299E-4</c:v>
                </c:pt>
                <c:pt idx="2169">
                  <c:v>-2.9062131555229499E-6</c:v>
                </c:pt>
                <c:pt idx="2170">
                  <c:v>3.25490867998326E-4</c:v>
                </c:pt>
                <c:pt idx="2171">
                  <c:v>5.7236674206324195E-4</c:v>
                </c:pt>
                <c:pt idx="2172">
                  <c:v>6.7588981487293198E-4</c:v>
                </c:pt>
                <c:pt idx="2173">
                  <c:v>6.1013209063168997E-4</c:v>
                </c:pt>
                <c:pt idx="2174">
                  <c:v>3.9156299930703998E-4</c:v>
                </c:pt>
                <c:pt idx="2175">
                  <c:v>7.4924525725445399E-5</c:v>
                </c:pt>
                <c:pt idx="2176">
                  <c:v>-2.6047926012210098E-4</c:v>
                </c:pt>
                <c:pt idx="2177">
                  <c:v>-5.3064439937604996E-4</c:v>
                </c:pt>
                <c:pt idx="2178">
                  <c:v>-6.6790635692740496E-4</c:v>
                </c:pt>
                <c:pt idx="2179">
                  <c:v>-6.3788702399606204E-4</c:v>
                </c:pt>
                <c:pt idx="2180">
                  <c:v>-4.48104928741097E-4</c:v>
                </c:pt>
                <c:pt idx="2181">
                  <c:v>-1.4609217424176301E-4</c:v>
                </c:pt>
                <c:pt idx="2182">
                  <c:v>1.9251027158647199E-4</c:v>
                </c:pt>
                <c:pt idx="2183">
                  <c:v>4.82897325648854E-4</c:v>
                </c:pt>
                <c:pt idx="2184">
                  <c:v>6.5233974882495695E-4</c:v>
                </c:pt>
                <c:pt idx="2185">
                  <c:v>6.5839963508584703E-4</c:v>
                </c:pt>
                <c:pt idx="2186">
                  <c:v>4.9955924832467799E-4</c:v>
                </c:pt>
                <c:pt idx="2187">
                  <c:v>2.15601148780006E-4</c:v>
                </c:pt>
                <c:pt idx="2188">
                  <c:v>-1.2235559596904301E-4</c:v>
                </c:pt>
                <c:pt idx="2189">
                  <c:v>-4.29667622668634E-4</c:v>
                </c:pt>
                <c:pt idx="2190">
                  <c:v>-6.2936672780644696E-4</c:v>
                </c:pt>
                <c:pt idx="2191">
                  <c:v>-6.7143703165740802E-4</c:v>
                </c:pt>
                <c:pt idx="2192">
                  <c:v>-5.4534176563682702E-4</c:v>
                </c:pt>
                <c:pt idx="2193">
                  <c:v>-2.82662271357797E-4</c:v>
                </c:pt>
                <c:pt idx="2194">
                  <c:v>5.0811742292219497E-5</c:v>
                </c:pt>
                <c:pt idx="2195">
                  <c:v>3.7155963987198503E-4</c:v>
                </c:pt>
                <c:pt idx="2196">
                  <c:v>5.9924812065714804E-4</c:v>
                </c:pt>
                <c:pt idx="2197">
                  <c:v>6.7685119215827498E-4</c:v>
                </c:pt>
                <c:pt idx="2198">
                  <c:v>5.8493268370340403E-4</c:v>
                </c:pt>
                <c:pt idx="2199">
                  <c:v>3.4651415595608601E-4</c:v>
                </c:pt>
                <c:pt idx="2200">
                  <c:v>2.1309008231804099E-5</c:v>
                </c:pt>
                <c:pt idx="2201">
                  <c:v>-3.0923311279562198E-4</c:v>
                </c:pt>
                <c:pt idx="2202">
                  <c:v>-5.6232588238042504E-4</c:v>
                </c:pt>
                <c:pt idx="2203">
                  <c:v>-6.7458064630653502E-4</c:v>
                </c:pt>
                <c:pt idx="2204">
                  <c:v>-6.1788250257065896E-4</c:v>
                </c:pt>
                <c:pt idx="2205">
                  <c:v>-4.06431853001194E-4</c:v>
                </c:pt>
                <c:pt idx="2206">
                  <c:v>-9.3187824527412899E-5</c:v>
                </c:pt>
                <c:pt idx="2207">
                  <c:v>2.4339567269455301E-4</c:v>
                </c:pt>
                <c:pt idx="2208">
                  <c:v>5.1901921377303499E-4</c:v>
                </c:pt>
                <c:pt idx="2209">
                  <c:v>6.6465117300061204E-4</c:v>
                </c:pt>
                <c:pt idx="2210">
                  <c:v>6.4381712275365097E-4</c:v>
                </c:pt>
                <c:pt idx="2211">
                  <c:v>4.6173508016156999E-4</c:v>
                </c:pt>
                <c:pt idx="2212">
                  <c:v>1.6400862234653999E-4</c:v>
                </c:pt>
                <c:pt idx="2213">
                  <c:v>-1.74794812370807E-4</c:v>
                </c:pt>
                <c:pt idx="2214">
                  <c:v>-4.6981980198159399E-4</c:v>
                </c:pt>
                <c:pt idx="2215">
                  <c:v>-6.4717550763563497E-4</c:v>
                </c:pt>
                <c:pt idx="2216">
                  <c:v>-6.6244209261695399E-4</c:v>
                </c:pt>
                <c:pt idx="2217">
                  <c:v>-5.1179594600996405E-4</c:v>
                </c:pt>
                <c:pt idx="2218">
                  <c:v>-2.3296732977322901E-4</c:v>
                </c:pt>
                <c:pt idx="2219">
                  <c:v>1.042093994296E-4</c:v>
                </c:pt>
                <c:pt idx="2220">
                  <c:v>4.1528623807710697E-4</c:v>
                </c:pt>
                <c:pt idx="2221">
                  <c:v>6.2235206214941599E-4</c:v>
                </c:pt>
                <c:pt idx="2222">
                  <c:v>6.73545951464503E-4</c:v>
                </c:pt>
                <c:pt idx="2223">
                  <c:v>5.5604607885957201E-4</c:v>
                </c:pt>
                <c:pt idx="2224">
                  <c:v>2.9928101634481801E-4</c:v>
                </c:pt>
                <c:pt idx="2225">
                  <c:v>-3.2440833318132002E-5</c:v>
                </c:pt>
                <c:pt idx="2226">
                  <c:v>-3.5603767502823602E-4</c:v>
                </c:pt>
                <c:pt idx="2227">
                  <c:v>-5.9046267233013399E-4</c:v>
                </c:pt>
                <c:pt idx="2228">
                  <c:v>-6.7700263038246195E-4</c:v>
                </c:pt>
                <c:pt idx="2229">
                  <c:v>-5.9398307983608801E-4</c:v>
                </c:pt>
                <c:pt idx="2230">
                  <c:v>-3.6219678214125602E-4</c:v>
                </c:pt>
                <c:pt idx="2231">
                  <c:v>-3.96960534534347E-5</c:v>
                </c:pt>
                <c:pt idx="2232">
                  <c:v>2.9274679807823699E-4</c:v>
                </c:pt>
                <c:pt idx="2233">
                  <c:v>5.5186939796192499E-4</c:v>
                </c:pt>
                <c:pt idx="2234">
                  <c:v>6.7277288357685304E-4</c:v>
                </c:pt>
                <c:pt idx="2235">
                  <c:v>6.2517622691999003E-4</c:v>
                </c:pt>
                <c:pt idx="2236">
                  <c:v>4.2100030591926799E-4</c:v>
                </c:pt>
                <c:pt idx="2237">
                  <c:v>1.11382246604777E-4</c:v>
                </c:pt>
                <c:pt idx="2238">
                  <c:v>-2.26132187337175E-4</c:v>
                </c:pt>
                <c:pt idx="2239">
                  <c:v>-5.0701041213828597E-4</c:v>
                </c:pt>
                <c:pt idx="2240">
                  <c:v>-6.6090473395511199E-4</c:v>
                </c:pt>
                <c:pt idx="2241">
                  <c:v>-6.4927136519756705E-4</c:v>
                </c:pt>
                <c:pt idx="2242">
                  <c:v>-4.7502395523915702E-4</c:v>
                </c:pt>
                <c:pt idx="2243">
                  <c:v>-1.81803848856423E-4</c:v>
                </c:pt>
                <c:pt idx="2244">
                  <c:v>1.5695015930160001E-4</c:v>
                </c:pt>
                <c:pt idx="2245">
                  <c:v>4.56395026414437E-4</c:v>
                </c:pt>
                <c:pt idx="2246">
                  <c:v>6.4153292789258405E-4</c:v>
                </c:pt>
                <c:pt idx="2247">
                  <c:v>6.6599492779867897E-4</c:v>
                </c:pt>
                <c:pt idx="2248">
                  <c:v>5.2365436650501202E-4</c:v>
                </c:pt>
                <c:pt idx="2249">
                  <c:v>2.5016132060431701E-4</c:v>
                </c:pt>
                <c:pt idx="2250">
                  <c:v>-8.5986179929895595E-5</c:v>
                </c:pt>
                <c:pt idx="2251">
                  <c:v>-4.0059790828113101E-4</c:v>
                </c:pt>
                <c:pt idx="2252">
                  <c:v>-6.1487740537435496E-4</c:v>
                </c:pt>
                <c:pt idx="2253">
                  <c:v>-6.7515704186907604E-4</c:v>
                </c:pt>
                <c:pt idx="2254">
                  <c:v>-5.6633940885747296E-4</c:v>
                </c:pt>
                <c:pt idx="2255">
                  <c:v>-3.1567855758289002E-4</c:v>
                </c:pt>
                <c:pt idx="2256">
                  <c:v>1.40459467659255E-5</c:v>
                </c:pt>
                <c:pt idx="2257">
                  <c:v>3.4025255661248601E-4</c:v>
                </c:pt>
                <c:pt idx="2258">
                  <c:v>5.8124080288183102E-4</c:v>
                </c:pt>
                <c:pt idx="2259">
                  <c:v>6.7665368431325703E-4</c:v>
                </c:pt>
                <c:pt idx="2260">
                  <c:v>6.0259445285372004E-4</c:v>
                </c:pt>
                <c:pt idx="2261">
                  <c:v>3.77611702452377E-4</c:v>
                </c:pt>
                <c:pt idx="2262">
                  <c:v>5.80537586389021E-5</c:v>
                </c:pt>
                <c:pt idx="2263">
                  <c:v>-2.7604410916505799E-4</c:v>
                </c:pt>
                <c:pt idx="2264">
                  <c:v>-5.4100501737530096E-4</c:v>
                </c:pt>
                <c:pt idx="2265">
                  <c:v>-6.7046786283242704E-4</c:v>
                </c:pt>
                <c:pt idx="2266">
                  <c:v>-6.3200787276251403E-4</c:v>
                </c:pt>
                <c:pt idx="2267">
                  <c:v>-4.3525759026702898E-4</c:v>
                </c:pt>
                <c:pt idx="2268">
                  <c:v>-1.2949434414710501E-4</c:v>
                </c:pt>
                <c:pt idx="2269">
                  <c:v>2.0870156378904899E-4</c:v>
                </c:pt>
                <c:pt idx="2270">
                  <c:v>4.9462687038373E-4</c:v>
                </c:pt>
                <c:pt idx="2271">
                  <c:v>6.5666980884847E-4</c:v>
                </c:pt>
                <c:pt idx="2272">
                  <c:v>6.54245720003365E-4</c:v>
                </c:pt>
                <c:pt idx="2273">
                  <c:v>4.8796173193762799E-4</c:v>
                </c:pt>
                <c:pt idx="2274">
                  <c:v>1.9946470101329299E-4</c:v>
                </c:pt>
                <c:pt idx="2275">
                  <c:v>-1.38989501668991E-4</c:v>
                </c:pt>
                <c:pt idx="2276">
                  <c:v>-4.4263292143000699E-4</c:v>
                </c:pt>
                <c:pt idx="2277">
                  <c:v>-6.3541618012358399E-4</c:v>
                </c:pt>
                <c:pt idx="2278">
                  <c:v>-6.6905551466940399E-4</c:v>
                </c:pt>
                <c:pt idx="2279">
                  <c:v>-5.3512574504718596E-4</c:v>
                </c:pt>
                <c:pt idx="2280">
                  <c:v>-2.6717041289878602E-4</c:v>
                </c:pt>
                <c:pt idx="2281">
                  <c:v>6.7699406565027904E-5</c:v>
                </c:pt>
                <c:pt idx="2282">
                  <c:v>3.8561348967800402E-4</c:v>
                </c:pt>
                <c:pt idx="2283">
                  <c:v>6.06948282128705E-4</c:v>
                </c:pt>
                <c:pt idx="2284">
                  <c:v>6.7626911208648502E-4</c:v>
                </c:pt>
                <c:pt idx="2285">
                  <c:v>5.7621414765320902E-4</c:v>
                </c:pt>
                <c:pt idx="2286">
                  <c:v>3.3184277536712798E-4</c:v>
                </c:pt>
                <c:pt idx="2287">
                  <c:v>4.3593213872266403E-6</c:v>
                </c:pt>
                <c:pt idx="2288">
                  <c:v>-3.2421595167737301E-4</c:v>
                </c:pt>
                <c:pt idx="2289">
                  <c:v>-5.7158932835463E-4</c:v>
                </c:pt>
                <c:pt idx="2290">
                  <c:v>-6.7580461186270699E-4</c:v>
                </c:pt>
                <c:pt idx="2291">
                  <c:v>-6.1076043794232304E-4</c:v>
                </c:pt>
                <c:pt idx="2292">
                  <c:v>-3.9274752345659999E-4</c:v>
                </c:pt>
                <c:pt idx="2293">
                  <c:v>-7.6368555292420903E-5</c:v>
                </c:pt>
                <c:pt idx="2294">
                  <c:v>2.5913739130086801E-4</c:v>
                </c:pt>
                <c:pt idx="2295">
                  <c:v>5.2974077067118801E-4</c:v>
                </c:pt>
                <c:pt idx="2296">
                  <c:v>6.6766728775375099E-4</c:v>
                </c:pt>
                <c:pt idx="2297">
                  <c:v>6.3837239071123605E-4</c:v>
                </c:pt>
                <c:pt idx="2298">
                  <c:v>4.4919316824028701E-4</c:v>
                </c:pt>
                <c:pt idx="2299">
                  <c:v>1.47510730191449E-4</c:v>
                </c:pt>
                <c:pt idx="2300">
                  <c:v>-1.9111668532397199E-4</c:v>
                </c:pt>
                <c:pt idx="2301">
                  <c:v>-4.8187774139816299E-4</c:v>
                </c:pt>
                <c:pt idx="2302">
                  <c:v>-6.5194952778670299E-4</c:v>
                </c:pt>
                <c:pt idx="2303">
                  <c:v>-6.5873651053981598E-4</c:v>
                </c:pt>
                <c:pt idx="2304">
                  <c:v>-5.005388477236E-4</c:v>
                </c:pt>
                <c:pt idx="2305">
                  <c:v>-2.16978125377428E-4</c:v>
                </c:pt>
                <c:pt idx="2306">
                  <c:v>1.20926114504088E-4</c:v>
                </c:pt>
                <c:pt idx="2307">
                  <c:v>4.2854365883690401E-4</c:v>
                </c:pt>
                <c:pt idx="2308">
                  <c:v>6.2882978532216398E-4</c:v>
                </c:pt>
                <c:pt idx="2309">
                  <c:v>6.7162159109670897E-4</c:v>
                </c:pt>
                <c:pt idx="2310">
                  <c:v>5.4620160294321604E-4</c:v>
                </c:pt>
                <c:pt idx="2311">
                  <c:v>2.83982034943846E-4</c:v>
                </c:pt>
                <c:pt idx="2312">
                  <c:v>-4.9362595403856101E-5</c:v>
                </c:pt>
                <c:pt idx="2313">
                  <c:v>-3.7034405750935198E-4</c:v>
                </c:pt>
                <c:pt idx="2314">
                  <c:v>-5.9857055296389297E-4</c:v>
                </c:pt>
                <c:pt idx="2315">
                  <c:v>-6.76881340166498E-4</c:v>
                </c:pt>
                <c:pt idx="2316">
                  <c:v>-5.8566299665742101E-4</c:v>
                </c:pt>
                <c:pt idx="2317">
                  <c:v>-3.4776172244603001E-4</c:v>
                </c:pt>
                <c:pt idx="2318">
                  <c:v>-2.2761367490929398E-5</c:v>
                </c:pt>
                <c:pt idx="2319">
                  <c:v>3.0793971315354698E-4</c:v>
                </c:pt>
                <c:pt idx="2320">
                  <c:v>5.6151538231942705E-4</c:v>
                </c:pt>
                <c:pt idx="2321">
                  <c:v>6.74456040594868E-4</c:v>
                </c:pt>
                <c:pt idx="2322">
                  <c:v>6.1847499948180704E-4</c:v>
                </c:pt>
                <c:pt idx="2323">
                  <c:v>4.07593058008178E-4</c:v>
                </c:pt>
                <c:pt idx="2324">
                  <c:v>9.4626906632639106E-5</c:v>
                </c:pt>
                <c:pt idx="2325">
                  <c:v>-2.4203914053175501E-4</c:v>
                </c:pt>
                <c:pt idx="2326">
                  <c:v>-5.1808498344815205E-4</c:v>
                </c:pt>
                <c:pt idx="2327">
                  <c:v>-6.64373228294055E-4</c:v>
                </c:pt>
                <c:pt idx="2328">
                  <c:v>-6.4426507664142301E-4</c:v>
                </c:pt>
                <c:pt idx="2329">
                  <c:v>-4.6279673981357202E-4</c:v>
                </c:pt>
                <c:pt idx="2330">
                  <c:v>-1.6541808851687099E-4</c:v>
                </c:pt>
                <c:pt idx="2331">
                  <c:v>1.7339054922819999E-4</c:v>
                </c:pt>
                <c:pt idx="2332">
                  <c:v>4.68772448282193E-4</c:v>
                </c:pt>
                <c:pt idx="2333">
                  <c:v>6.4674737961076603E-4</c:v>
                </c:pt>
                <c:pt idx="2334">
                  <c:v>6.6274041758635903E-4</c:v>
                </c:pt>
                <c:pt idx="2335">
                  <c:v>5.1274600663438099E-4</c:v>
                </c:pt>
                <c:pt idx="2336">
                  <c:v>2.34331177475525E-4</c:v>
                </c:pt>
                <c:pt idx="2337">
                  <c:v>-1.02773348767163E-4</c:v>
                </c:pt>
                <c:pt idx="2338">
                  <c:v>-4.1413765225154598E-4</c:v>
                </c:pt>
                <c:pt idx="2339">
                  <c:v>-6.2177861160605304E-4</c:v>
                </c:pt>
                <c:pt idx="2340">
                  <c:v>-6.73691260449352E-4</c:v>
                </c:pt>
                <c:pt idx="2341">
                  <c:v>-5.5687375383594597E-4</c:v>
                </c:pt>
                <c:pt idx="2342">
                  <c:v>-3.0058376098036102E-4</c:v>
                </c:pt>
                <c:pt idx="2343">
                  <c:v>3.0989299499032201E-5</c:v>
                </c:pt>
                <c:pt idx="2344">
                  <c:v>3.5480089767523602E-4</c:v>
                </c:pt>
                <c:pt idx="2345">
                  <c:v>5.8975041000370199E-4</c:v>
                </c:pt>
                <c:pt idx="2346">
                  <c:v>6.7699327360080605E-4</c:v>
                </c:pt>
                <c:pt idx="2347">
                  <c:v>5.9467897206322198E-4</c:v>
                </c:pt>
                <c:pt idx="2348">
                  <c:v>3.6342363285189001E-4</c:v>
                </c:pt>
                <c:pt idx="2349">
                  <c:v>4.1146590276262197E-5</c:v>
                </c:pt>
                <c:pt idx="2350">
                  <c:v>-2.9143587108897102E-4</c:v>
                </c:pt>
                <c:pt idx="2351">
                  <c:v>-5.5102641060308195E-4</c:v>
                </c:pt>
                <c:pt idx="2352">
                  <c:v>-6.7260896726196995E-4</c:v>
                </c:pt>
                <c:pt idx="2353">
                  <c:v>-6.2573243550699195E-4</c:v>
                </c:pt>
                <c:pt idx="2354">
                  <c:v>-4.2213733351707301E-4</c:v>
                </c:pt>
                <c:pt idx="2355">
                  <c:v>-1.12815317597907E-4</c:v>
                </c:pt>
                <c:pt idx="2356">
                  <c:v>2.2476199446907501E-4</c:v>
                </c:pt>
                <c:pt idx="2357">
                  <c:v>5.0604627069909195E-4</c:v>
                </c:pt>
                <c:pt idx="2358">
                  <c:v>6.6058811914936901E-4</c:v>
                </c:pt>
                <c:pt idx="2359">
                  <c:v>6.4968157516750904E-4</c:v>
                </c:pt>
                <c:pt idx="2360">
                  <c:v>4.7605825035305498E-4</c:v>
                </c:pt>
                <c:pt idx="2361">
                  <c:v>1.8320318348669901E-4</c:v>
                </c:pt>
                <c:pt idx="2362">
                  <c:v>-1.5553625719394101E-4</c:v>
                </c:pt>
                <c:pt idx="2363">
                  <c:v>-4.55320677383468E-4</c:v>
                </c:pt>
                <c:pt idx="2364">
                  <c:v>-6.4106720931789E-4</c:v>
                </c:pt>
                <c:pt idx="2365">
                  <c:v>-6.6625448178640105E-4</c:v>
                </c:pt>
                <c:pt idx="2366">
                  <c:v>-5.2457418614876804E-4</c:v>
                </c:pt>
                <c:pt idx="2367">
                  <c:v>-2.5151103136818198E-4</c:v>
                </c:pt>
                <c:pt idx="2368">
                  <c:v>8.4544621479729301E-5</c:v>
                </c:pt>
                <c:pt idx="2369">
                  <c:v>3.9942554940128799E-4</c:v>
                </c:pt>
                <c:pt idx="2370">
                  <c:v>6.1426787061907796E-4</c:v>
                </c:pt>
                <c:pt idx="2371">
                  <c:v>6.7526299299910204E-4</c:v>
                </c:pt>
                <c:pt idx="2372">
                  <c:v>5.6713430975501499E-4</c:v>
                </c:pt>
                <c:pt idx="2373">
                  <c:v>3.1696332038695099E-4</c:v>
                </c:pt>
                <c:pt idx="2374">
                  <c:v>-1.25930988697115E-5</c:v>
                </c:pt>
                <c:pt idx="2375">
                  <c:v>-3.3899549839254103E-4</c:v>
                </c:pt>
                <c:pt idx="2376">
                  <c:v>-5.80494372367562E-4</c:v>
                </c:pt>
                <c:pt idx="2377">
                  <c:v>-6.7660482965748304E-4</c:v>
                </c:pt>
                <c:pt idx="2378">
                  <c:v>-6.0325541000805E-4</c:v>
                </c:pt>
                <c:pt idx="2379">
                  <c:v>-3.7881693059723E-4</c:v>
                </c:pt>
                <c:pt idx="2380">
                  <c:v>-5.95014009087065E-5</c:v>
                </c:pt>
                <c:pt idx="2381">
                  <c:v>2.7471662375729499E-4</c:v>
                </c:pt>
                <c:pt idx="2382">
                  <c:v>5.4013016578507501E-4</c:v>
                </c:pt>
                <c:pt idx="2383">
                  <c:v>6.7026475706769603E-4</c:v>
                </c:pt>
                <c:pt idx="2384">
                  <c:v>6.32527381922032E-4</c:v>
                </c:pt>
                <c:pt idx="2385">
                  <c:v>4.3636960005899298E-4</c:v>
                </c:pt>
                <c:pt idx="2386">
                  <c:v>1.3092034482070999E-4</c:v>
                </c:pt>
                <c:pt idx="2387">
                  <c:v>-2.0731872294877399E-4</c:v>
                </c:pt>
                <c:pt idx="2388">
                  <c:v>-4.9363353044375299E-4</c:v>
                </c:pt>
                <c:pt idx="2389">
                  <c:v>-6.5631475795899198E-4</c:v>
                </c:pt>
                <c:pt idx="2390">
                  <c:v>-6.5461788286223202E-4</c:v>
                </c:pt>
                <c:pt idx="2391">
                  <c:v>-4.8896789804810505E-4</c:v>
                </c:pt>
                <c:pt idx="2392">
                  <c:v>-2.00852869831211E-4</c:v>
                </c:pt>
                <c:pt idx="2393">
                  <c:v>1.3756700563565501E-4</c:v>
                </c:pt>
                <c:pt idx="2394">
                  <c:v>4.4153237113732499E-4</c:v>
                </c:pt>
                <c:pt idx="2395">
                  <c:v>6.3491321521967799E-4</c:v>
                </c:pt>
                <c:pt idx="2396">
                  <c:v>6.6927610583462503E-4</c:v>
                </c:pt>
                <c:pt idx="2397">
                  <c:v>5.3601464385575595E-4</c:v>
                </c:pt>
                <c:pt idx="2398">
                  <c:v>2.6850498912977101E-4</c:v>
                </c:pt>
                <c:pt idx="2399">
                  <c:v>-6.6253405807789503E-5</c:v>
                </c:pt>
                <c:pt idx="2400">
                  <c:v>-3.8441822425449798E-4</c:v>
                </c:pt>
                <c:pt idx="2401">
                  <c:v>-6.0630311367913803E-4</c:v>
                </c:pt>
                <c:pt idx="2402">
                  <c:v>-6.7633562705138501E-4</c:v>
                </c:pt>
                <c:pt idx="2403">
                  <c:v>-5.7697568694698798E-4</c:v>
                </c:pt>
                <c:pt idx="2404">
                  <c:v>-3.3310860674941198E-4</c:v>
                </c:pt>
                <c:pt idx="2405">
                  <c:v>-5.8124095356749497E-6</c:v>
                </c:pt>
                <c:pt idx="2406">
                  <c:v>3.2293954170384298E-4</c:v>
                </c:pt>
                <c:pt idx="2407">
                  <c:v>5.7080928135216198E-4</c:v>
                </c:pt>
                <c:pt idx="2408">
                  <c:v>6.7571629544212902E-4</c:v>
                </c:pt>
                <c:pt idx="2409">
                  <c:v>6.1138597149904504E-4</c:v>
                </c:pt>
                <c:pt idx="2410">
                  <c:v>3.9393023823081199E-4</c:v>
                </c:pt>
                <c:pt idx="2411">
                  <c:v>7.7812233031891302E-5</c:v>
                </c:pt>
                <c:pt idx="2412">
                  <c:v>-2.57794328641915E-4</c:v>
                </c:pt>
                <c:pt idx="2413">
                  <c:v>-5.2883470146744495E-4</c:v>
                </c:pt>
                <c:pt idx="2414">
                  <c:v>-6.6742514265813902E-4</c:v>
                </c:pt>
                <c:pt idx="2415">
                  <c:v>-6.3885481646511004E-4</c:v>
                </c:pt>
                <c:pt idx="2416">
                  <c:v>-4.5027933832083802E-4</c:v>
                </c:pt>
                <c:pt idx="2417">
                  <c:v>-1.4892860656389299E-4</c:v>
                </c:pt>
                <c:pt idx="2418">
                  <c:v>1.8972221859298E-4</c:v>
                </c:pt>
                <c:pt idx="2419">
                  <c:v>4.8085593715204399E-4</c:v>
                </c:pt>
                <c:pt idx="2420">
                  <c:v>6.5155630323771095E-4</c:v>
                </c:pt>
                <c:pt idx="2421">
                  <c:v>6.5907035121563296E-4</c:v>
                </c:pt>
                <c:pt idx="2422">
                  <c:v>5.0151614115597105E-4</c:v>
                </c:pt>
                <c:pt idx="2423">
                  <c:v>2.18354102363527E-4</c:v>
                </c:pt>
                <c:pt idx="2424">
                  <c:v>-1.1949607593636999E-4</c:v>
                </c:pt>
                <c:pt idx="2425">
                  <c:v>-4.2741772071816801E-4</c:v>
                </c:pt>
                <c:pt idx="2426">
                  <c:v>-6.2828994583906004E-4</c:v>
                </c:pt>
                <c:pt idx="2427">
                  <c:v>-6.7180305639670296E-4</c:v>
                </c:pt>
                <c:pt idx="2428">
                  <c:v>-5.4705892391619302E-4</c:v>
                </c:pt>
                <c:pt idx="2429">
                  <c:v>-2.8530049023369202E-4</c:v>
                </c:pt>
                <c:pt idx="2430">
                  <c:v>4.7913221103585697E-5</c:v>
                </c:pt>
                <c:pt idx="2431">
                  <c:v>3.6912676898342598E-4</c:v>
                </c:pt>
                <c:pt idx="2432">
                  <c:v>5.9789022767513895E-4</c:v>
                </c:pt>
                <c:pt idx="2433">
                  <c:v>6.7690836980391605E-4</c:v>
                </c:pt>
                <c:pt idx="2434">
                  <c:v>5.8639061148064E-4</c:v>
                </c:pt>
                <c:pt idx="2435">
                  <c:v>3.4900768680878099E-4</c:v>
                </c:pt>
                <c:pt idx="2436">
                  <c:v>2.4213621889158602E-5</c:v>
                </c:pt>
                <c:pt idx="2437">
                  <c:v>-3.0664489484300797E-4</c:v>
                </c:pt>
                <c:pt idx="2438">
                  <c:v>-5.6070229537492195E-4</c:v>
                </c:pt>
                <c:pt idx="2439">
                  <c:v>-6.7432832768567403E-4</c:v>
                </c:pt>
                <c:pt idx="2440">
                  <c:v>-6.1906464709830496E-4</c:v>
                </c:pt>
                <c:pt idx="2441">
                  <c:v>-4.0875238524690699E-4</c:v>
                </c:pt>
                <c:pt idx="2442">
                  <c:v>-9.6065552794716302E-5</c:v>
                </c:pt>
                <c:pt idx="2443">
                  <c:v>2.4068149330233501E-4</c:v>
                </c:pt>
                <c:pt idx="2444">
                  <c:v>5.1714836632222997E-4</c:v>
                </c:pt>
                <c:pt idx="2445">
                  <c:v>6.6409222284116904E-4</c:v>
                </c:pt>
                <c:pt idx="2446">
                  <c:v>6.4471006242047802E-4</c:v>
                </c:pt>
                <c:pt idx="2447">
                  <c:v>4.6385626737571398E-4</c:v>
                </c:pt>
                <c:pt idx="2448">
                  <c:v>1.6682679261132899E-4</c:v>
                </c:pt>
                <c:pt idx="2449">
                  <c:v>-1.7198548728084801E-4</c:v>
                </c:pt>
                <c:pt idx="2450">
                  <c:v>-4.6772293496303397E-4</c:v>
                </c:pt>
                <c:pt idx="2451">
                  <c:v>-6.4631627204128996E-4</c:v>
                </c:pt>
                <c:pt idx="2452">
                  <c:v>-6.6303568933173901E-4</c:v>
                </c:pt>
                <c:pt idx="2453">
                  <c:v>-5.1369370505425301E-4</c:v>
                </c:pt>
                <c:pt idx="2454">
                  <c:v>-2.3569394562153901E-4</c:v>
                </c:pt>
                <c:pt idx="2455">
                  <c:v>1.01336824631176E-4</c:v>
                </c:pt>
                <c:pt idx="2456">
                  <c:v>4.1298715850699401E-4</c:v>
                </c:pt>
                <c:pt idx="2457">
                  <c:v>6.2120229654840395E-4</c:v>
                </c:pt>
                <c:pt idx="2458">
                  <c:v>6.7383346575999295E-4</c:v>
                </c:pt>
                <c:pt idx="2459">
                  <c:v>5.5769886331264796E-4</c:v>
                </c:pt>
                <c:pt idx="2460">
                  <c:v>3.0188512083607801E-4</c:v>
                </c:pt>
                <c:pt idx="2461">
                  <c:v>-2.9537622913214501E-5</c:v>
                </c:pt>
                <c:pt idx="2462">
                  <c:v>-3.5356248576578402E-4</c:v>
                </c:pt>
                <c:pt idx="2463">
                  <c:v>-5.8903543071588702E-4</c:v>
                </c:pt>
                <c:pt idx="2464">
                  <c:v>-6.7698079793267305E-4</c:v>
                </c:pt>
                <c:pt idx="2465">
                  <c:v>-5.9537212462324601E-4</c:v>
                </c:pt>
                <c:pt idx="2466">
                  <c:v>-3.6464880928140699E-4</c:v>
                </c:pt>
                <c:pt idx="2467">
                  <c:v>-4.2596937538057202E-5</c:v>
                </c:pt>
                <c:pt idx="2468">
                  <c:v>2.9012360146391501E-4</c:v>
                </c:pt>
                <c:pt idx="2469">
                  <c:v>5.5018088468309105E-4</c:v>
                </c:pt>
                <c:pt idx="2470">
                  <c:v>6.7244195225896804E-4</c:v>
                </c:pt>
                <c:pt idx="2471">
                  <c:v>6.2628576136456598E-4</c:v>
                </c:pt>
                <c:pt idx="2472">
                  <c:v>4.2327241634160901E-4</c:v>
                </c:pt>
                <c:pt idx="2473">
                  <c:v>1.14247868854458E-4</c:v>
                </c:pt>
                <c:pt idx="2474">
                  <c:v>-2.2339076612961601E-4</c:v>
                </c:pt>
                <c:pt idx="2475">
                  <c:v>-5.0507979792082497E-4</c:v>
                </c:pt>
                <c:pt idx="2476">
                  <c:v>-6.6026846103517303E-4</c:v>
                </c:pt>
                <c:pt idx="2477">
                  <c:v>-6.5008879207509903E-4</c:v>
                </c:pt>
                <c:pt idx="2478">
                  <c:v>-4.7709035228173498E-4</c:v>
                </c:pt>
                <c:pt idx="2479">
                  <c:v>-1.84601674105736E-4</c:v>
                </c:pt>
                <c:pt idx="2480">
                  <c:v>1.5412163853568999E-4</c:v>
                </c:pt>
                <c:pt idx="2481">
                  <c:v>4.5424423070462101E-4</c:v>
                </c:pt>
                <c:pt idx="2482">
                  <c:v>6.4059853736695305E-4</c:v>
                </c:pt>
                <c:pt idx="2483">
                  <c:v>6.66510966360917E-4</c:v>
                </c:pt>
                <c:pt idx="2484">
                  <c:v>5.2549158909593404E-4</c:v>
                </c:pt>
                <c:pt idx="2485">
                  <c:v>2.5285958342872501E-4</c:v>
                </c:pt>
                <c:pt idx="2486">
                  <c:v>-8.3102673535181002E-5</c:v>
                </c:pt>
                <c:pt idx="2487">
                  <c:v>-3.9825135038064298E-4</c:v>
                </c:pt>
                <c:pt idx="2488">
                  <c:v>-6.1365550595125697E-4</c:v>
                </c:pt>
                <c:pt idx="2489">
                  <c:v>-6.7536583321399697E-4</c:v>
                </c:pt>
                <c:pt idx="2490">
                  <c:v>-5.6792659788283001E-4</c:v>
                </c:pt>
                <c:pt idx="2491">
                  <c:v>-3.1824662295107701E-4</c:v>
                </c:pt>
                <c:pt idx="2492">
                  <c:v>1.11401929574918E-5</c:v>
                </c:pt>
                <c:pt idx="2493">
                  <c:v>3.3773687843111598E-4</c:v>
                </c:pt>
                <c:pt idx="2494">
                  <c:v>5.7974526753418296E-4</c:v>
                </c:pt>
                <c:pt idx="2495">
                  <c:v>6.76552857904778E-4</c:v>
                </c:pt>
                <c:pt idx="2496">
                  <c:v>6.0391358798389397E-4</c:v>
                </c:pt>
                <c:pt idx="2497">
                  <c:v>3.8002041354453299E-4</c:v>
                </c:pt>
                <c:pt idx="2498">
                  <c:v>6.0948769057450101E-5</c:v>
                </c:pt>
                <c:pt idx="2499">
                  <c:v>-2.7338787273878401E-4</c:v>
                </c:pt>
                <c:pt idx="2500">
                  <c:v>-5.39252825832356E-4</c:v>
                </c:pt>
                <c:pt idx="2501">
                  <c:v>-6.7005856341454902E-4</c:v>
                </c:pt>
                <c:pt idx="2502">
                  <c:v>-6.3304397704801901E-4</c:v>
                </c:pt>
                <c:pt idx="2503">
                  <c:v>-4.3747959951008801E-4</c:v>
                </c:pt>
                <c:pt idx="2504">
                  <c:v>-1.3234574234845001E-4</c:v>
                </c:pt>
                <c:pt idx="2505">
                  <c:v>2.0593492699773599E-4</c:v>
                </c:pt>
                <c:pt idx="2506">
                  <c:v>4.9263791634980201E-4</c:v>
                </c:pt>
                <c:pt idx="2507">
                  <c:v>6.5595668344829901E-4</c:v>
                </c:pt>
                <c:pt idx="2508">
                  <c:v>6.5498702991733304E-4</c:v>
                </c:pt>
                <c:pt idx="2509">
                  <c:v>4.8997181149902798E-4</c:v>
                </c:pt>
                <c:pt idx="2510">
                  <c:v>2.0224011332634499E-4</c:v>
                </c:pt>
                <c:pt idx="2511">
                  <c:v>-1.3614387583549899E-4</c:v>
                </c:pt>
                <c:pt idx="2512">
                  <c:v>-4.4042978671905399E-4</c:v>
                </c:pt>
                <c:pt idx="2513">
                  <c:v>-6.3440732529078403E-4</c:v>
                </c:pt>
                <c:pt idx="2514">
                  <c:v>-6.69493613666113E-4</c:v>
                </c:pt>
                <c:pt idx="2515">
                  <c:v>-5.3690107326190902E-4</c:v>
                </c:pt>
                <c:pt idx="2516">
                  <c:v>-2.6983832836680998E-4</c:v>
                </c:pt>
                <c:pt idx="2517">
                  <c:v>6.48070998232175E-5</c:v>
                </c:pt>
                <c:pt idx="2518">
                  <c:v>3.8322118782845998E-4</c:v>
                </c:pt>
                <c:pt idx="2519">
                  <c:v>6.0565515201040998E-4</c:v>
                </c:pt>
                <c:pt idx="2520">
                  <c:v>6.7639902615956198E-4</c:v>
                </c:pt>
                <c:pt idx="2521">
                  <c:v>5.7773456813212803E-4</c:v>
                </c:pt>
                <c:pt idx="2522">
                  <c:v>3.3437290351093999E-4</c:v>
                </c:pt>
                <c:pt idx="2523">
                  <c:v>7.2654709065376104E-6</c:v>
                </c:pt>
                <c:pt idx="2524">
                  <c:v>-3.2166164395811599E-4</c:v>
                </c:pt>
                <c:pt idx="2525">
                  <c:v>-5.7002660464949004E-4</c:v>
                </c:pt>
                <c:pt idx="2526">
                  <c:v>-6.7562486601807105E-4</c:v>
                </c:pt>
                <c:pt idx="2527">
                  <c:v>-6.1200868842004204E-4</c:v>
                </c:pt>
                <c:pt idx="2528">
                  <c:v>-3.95111138180945E-4</c:v>
                </c:pt>
                <c:pt idx="2529">
                  <c:v>-7.92555522928791E-5</c:v>
                </c:pt>
                <c:pt idx="2530">
                  <c:v>2.5645007833269002E-4</c:v>
                </c:pt>
                <c:pt idx="2531">
                  <c:v>5.2792619593905205E-4</c:v>
                </c:pt>
                <c:pt idx="2532">
                  <c:v>6.67179922756122E-4</c:v>
                </c:pt>
                <c:pt idx="2533">
                  <c:v>6.3933429903516401E-4</c:v>
                </c:pt>
                <c:pt idx="2534">
                  <c:v>4.51363433978799E-4</c:v>
                </c:pt>
                <c:pt idx="2535">
                  <c:v>1.50345796826983E-4</c:v>
                </c:pt>
                <c:pt idx="2536">
                  <c:v>-1.88326877817762E-4</c:v>
                </c:pt>
                <c:pt idx="2537">
                  <c:v>-4.7983191761791699E-4</c:v>
                </c:pt>
                <c:pt idx="2538">
                  <c:v>-6.5116007698955299E-4</c:v>
                </c:pt>
                <c:pt idx="2539">
                  <c:v>-6.5940115557530502E-4</c:v>
                </c:pt>
                <c:pt idx="2540">
                  <c:v>-5.0249112411943097E-4</c:v>
                </c:pt>
                <c:pt idx="2541">
                  <c:v>-2.19729073399222E-4</c:v>
                </c:pt>
                <c:pt idx="2542">
                  <c:v>1.18065486854031E-4</c:v>
                </c:pt>
                <c:pt idx="2543">
                  <c:v>4.26289813499588E-4</c:v>
                </c:pt>
                <c:pt idx="2544">
                  <c:v>6.2774721184415995E-4</c:v>
                </c:pt>
                <c:pt idx="2545">
                  <c:v>6.7198142672138196E-4</c:v>
                </c:pt>
                <c:pt idx="2546">
                  <c:v>5.4791372460610897E-4</c:v>
                </c:pt>
                <c:pt idx="2547">
                  <c:v>2.8661763115325398E-4</c:v>
                </c:pt>
                <c:pt idx="2548">
                  <c:v>-4.6463626068629602E-5</c:v>
                </c:pt>
                <c:pt idx="2549">
                  <c:v>-3.6790777990221502E-4</c:v>
                </c:pt>
                <c:pt idx="2550">
                  <c:v>-5.9720714792512201E-4</c:v>
                </c:pt>
                <c:pt idx="2551">
                  <c:v>-6.7693228094600397E-4</c:v>
                </c:pt>
                <c:pt idx="2552">
                  <c:v>-5.8711552482096298E-4</c:v>
                </c:pt>
                <c:pt idx="2553">
                  <c:v>-3.50252043304219E-4</c:v>
                </c:pt>
                <c:pt idx="2554">
                  <c:v>-2.5665764736002001E-5</c:v>
                </c:pt>
                <c:pt idx="2555">
                  <c:v>3.0534866382919202E-4</c:v>
                </c:pt>
                <c:pt idx="2556">
                  <c:v>5.59886625292776E-4</c:v>
                </c:pt>
                <c:pt idx="2557">
                  <c:v>6.7419750816732199E-4</c:v>
                </c:pt>
                <c:pt idx="2558">
                  <c:v>6.1965144270366402E-4</c:v>
                </c:pt>
                <c:pt idx="2559">
                  <c:v>4.0990982937639799E-4</c:v>
                </c:pt>
                <c:pt idx="2560">
                  <c:v>9.7503756385847095E-5</c:v>
                </c:pt>
                <c:pt idx="2561">
                  <c:v>-2.39322737260931E-4</c:v>
                </c:pt>
                <c:pt idx="2562">
                  <c:v>-5.1620936671023195E-4</c:v>
                </c:pt>
                <c:pt idx="2563">
                  <c:v>-6.6380815793653299E-4</c:v>
                </c:pt>
                <c:pt idx="2564">
                  <c:v>-6.4515207804078203E-4</c:v>
                </c:pt>
                <c:pt idx="2565">
                  <c:v>-4.6491365796678502E-4</c:v>
                </c:pt>
                <c:pt idx="2566">
                  <c:v>-1.6823472814006001E-4</c:v>
                </c:pt>
                <c:pt idx="2567">
                  <c:v>1.70579633001827E-4</c:v>
                </c:pt>
                <c:pt idx="2568">
                  <c:v>4.6667126685918898E-4</c:v>
                </c:pt>
                <c:pt idx="2569">
                  <c:v>6.4588218691330598E-4</c:v>
                </c:pt>
                <c:pt idx="2570">
                  <c:v>6.6332790649278797E-4</c:v>
                </c:pt>
                <c:pt idx="2571">
                  <c:v>5.1463903690356604E-4</c:v>
                </c:pt>
                <c:pt idx="2572">
                  <c:v>2.37055627933042E-4</c:v>
                </c:pt>
                <c:pt idx="2573">
                  <c:v>-9.9899833639662198E-5</c:v>
                </c:pt>
                <c:pt idx="2574">
                  <c:v>-4.1183476214373801E-4</c:v>
                </c:pt>
                <c:pt idx="2575">
                  <c:v>-6.2062311963153205E-4</c:v>
                </c:pt>
                <c:pt idx="2576">
                  <c:v>-6.7397256674128802E-4</c:v>
                </c:pt>
                <c:pt idx="2577">
                  <c:v>-5.5852140348842602E-4</c:v>
                </c:pt>
                <c:pt idx="2578">
                  <c:v>-3.0318508991664599E-4</c:v>
                </c:pt>
                <c:pt idx="2579">
                  <c:v>2.8085810248508901E-5</c:v>
                </c:pt>
                <c:pt idx="2580">
                  <c:v>3.5232244500520599E-4</c:v>
                </c:pt>
                <c:pt idx="2581">
                  <c:v>5.8831773776058004E-4</c:v>
                </c:pt>
                <c:pt idx="2582">
                  <c:v>6.7696520343553499E-4</c:v>
                </c:pt>
                <c:pt idx="2583">
                  <c:v>5.9606253432282802E-4</c:v>
                </c:pt>
                <c:pt idx="2584">
                  <c:v>3.6587230578545799E-4</c:v>
                </c:pt>
                <c:pt idx="2585">
                  <c:v>4.4047088557115898E-5</c:v>
                </c:pt>
                <c:pt idx="2586">
                  <c:v>-2.8880999524865601E-4</c:v>
                </c:pt>
                <c:pt idx="2587">
                  <c:v>-5.4933282409726399E-4</c:v>
                </c:pt>
                <c:pt idx="2588">
                  <c:v>-6.7227183933727904E-4</c:v>
                </c:pt>
                <c:pt idx="2589">
                  <c:v>-6.2683620194355701E-4</c:v>
                </c:pt>
                <c:pt idx="2590">
                  <c:v>-4.2440554916358601E-4</c:v>
                </c:pt>
                <c:pt idx="2591">
                  <c:v>-1.1567989377471001E-4</c:v>
                </c:pt>
                <c:pt idx="2592">
                  <c:v>2.2201850863600201E-4</c:v>
                </c:pt>
                <c:pt idx="2593">
                  <c:v>5.0411099825599295E-4</c:v>
                </c:pt>
                <c:pt idx="2594">
                  <c:v>6.5994576108517698E-4</c:v>
                </c:pt>
                <c:pt idx="2595">
                  <c:v>6.5049301404430102E-4</c:v>
                </c:pt>
                <c:pt idx="2596">
                  <c:v>4.7812025627033699E-4</c:v>
                </c:pt>
                <c:pt idx="2597">
                  <c:v>1.85999314270732E-4</c:v>
                </c:pt>
                <c:pt idx="2598">
                  <c:v>-1.52706309843954E-4</c:v>
                </c:pt>
                <c:pt idx="2599">
                  <c:v>-4.5316569133705098E-4</c:v>
                </c:pt>
                <c:pt idx="2600">
                  <c:v>-6.4012691419892997E-4</c:v>
                </c:pt>
                <c:pt idx="2601">
                  <c:v>-6.6676438034060897E-4</c:v>
                </c:pt>
                <c:pt idx="2602">
                  <c:v>-5.2640657112006204E-4</c:v>
                </c:pt>
                <c:pt idx="2603">
                  <c:v>-2.5420697057320903E-4</c:v>
                </c:pt>
                <c:pt idx="2604">
                  <c:v>8.1660342739259704E-5</c:v>
                </c:pt>
                <c:pt idx="2605">
                  <c:v>3.9707531662869298E-4</c:v>
                </c:pt>
                <c:pt idx="2606">
                  <c:v>6.1304031419203895E-4</c:v>
                </c:pt>
                <c:pt idx="2607">
                  <c:v>6.75465562039979E-4</c:v>
                </c:pt>
                <c:pt idx="2608">
                  <c:v>5.6871626959087397E-4</c:v>
                </c:pt>
                <c:pt idx="2609">
                  <c:v>3.19528459363133E-4</c:v>
                </c:pt>
                <c:pt idx="2610">
                  <c:v>-9.6872357227568307E-6</c:v>
                </c:pt>
                <c:pt idx="2611">
                  <c:v>-3.3647670252663501E-4</c:v>
                </c:pt>
                <c:pt idx="2612">
                  <c:v>-5.7899349183279701E-4</c:v>
                </c:pt>
                <c:pt idx="2613">
                  <c:v>-6.7649776929457604E-4</c:v>
                </c:pt>
                <c:pt idx="2614">
                  <c:v>-6.0456898374904695E-4</c:v>
                </c:pt>
                <c:pt idx="2615">
                  <c:v>-3.8122214574987697E-4</c:v>
                </c:pt>
                <c:pt idx="2616">
                  <c:v>-6.2395856417152596E-5</c:v>
                </c:pt>
                <c:pt idx="2617">
                  <c:v>2.7205786223103898E-4</c:v>
                </c:pt>
                <c:pt idx="2618">
                  <c:v>5.3837300155901895E-4</c:v>
                </c:pt>
                <c:pt idx="2619">
                  <c:v>6.6984928282291204E-4</c:v>
                </c:pt>
                <c:pt idx="2620">
                  <c:v>6.3355765576053895E-4</c:v>
                </c:pt>
                <c:pt idx="2621">
                  <c:v>4.3858758350658397E-4</c:v>
                </c:pt>
                <c:pt idx="2622">
                  <c:v>1.33770530163566E-4</c:v>
                </c:pt>
                <c:pt idx="2623">
                  <c:v>-2.04550182311039E-4</c:v>
                </c:pt>
                <c:pt idx="2624">
                  <c:v>-4.9164003268863902E-4</c:v>
                </c:pt>
                <c:pt idx="2625">
                  <c:v>-6.55595586966028E-4</c:v>
                </c:pt>
                <c:pt idx="2626">
                  <c:v>-6.5535315946801996E-4</c:v>
                </c:pt>
                <c:pt idx="2627">
                  <c:v>-4.9097346766540002E-4</c:v>
                </c:pt>
                <c:pt idx="2628">
                  <c:v>-2.0362642510771001E-4</c:v>
                </c:pt>
                <c:pt idx="2629">
                  <c:v>1.34720118824837E-4</c:v>
                </c:pt>
                <c:pt idx="2630">
                  <c:v>4.3932517325476298E-4</c:v>
                </c:pt>
                <c:pt idx="2631">
                  <c:v>6.3389851266752002E-4</c:v>
                </c:pt>
                <c:pt idx="2632">
                  <c:v>6.6970803716181701E-4</c:v>
                </c:pt>
                <c:pt idx="2633">
                  <c:v>5.3778502918189501E-4</c:v>
                </c:pt>
                <c:pt idx="2634">
                  <c:v>2.7117042446725198E-4</c:v>
                </c:pt>
                <c:pt idx="2635">
                  <c:v>-6.3360495274397804E-5</c:v>
                </c:pt>
                <c:pt idx="2636">
                  <c:v>-3.8202238591459898E-4</c:v>
                </c:pt>
                <c:pt idx="2637">
                  <c:v>-6.0500440010766003E-4</c:v>
                </c:pt>
                <c:pt idx="2638">
                  <c:v>-6.7645930911893999E-4</c:v>
                </c:pt>
                <c:pt idx="2639">
                  <c:v>-5.7849078771248896E-4</c:v>
                </c:pt>
                <c:pt idx="2640">
                  <c:v>-3.3563565982713697E-4</c:v>
                </c:pt>
                <c:pt idx="2641">
                  <c:v>-8.7184988056071094E-6</c:v>
                </c:pt>
                <c:pt idx="2642">
                  <c:v>3.2038226432742699E-4</c:v>
                </c:pt>
                <c:pt idx="2643">
                  <c:v>5.6924130185238104E-4</c:v>
                </c:pt>
                <c:pt idx="2644">
                  <c:v>6.7553032401174401E-4</c:v>
                </c:pt>
                <c:pt idx="2645">
                  <c:v>6.1262858583647801E-4</c:v>
                </c:pt>
                <c:pt idx="2646">
                  <c:v>3.9629021786663298E-4</c:v>
                </c:pt>
                <c:pt idx="2647">
                  <c:v>8.0698506426057806E-5</c:v>
                </c:pt>
                <c:pt idx="2648">
                  <c:v>-2.5510464656611199E-4</c:v>
                </c:pt>
                <c:pt idx="2649">
                  <c:v>-5.2701525827146599E-4</c:v>
                </c:pt>
                <c:pt idx="2650">
                  <c:v>-6.66931629177423E-4</c:v>
                </c:pt>
                <c:pt idx="2651">
                  <c:v>-6.3981083621243902E-4</c:v>
                </c:pt>
                <c:pt idx="2652">
                  <c:v>-4.5244545021977601E-4</c:v>
                </c:pt>
                <c:pt idx="2653">
                  <c:v>-1.5176229445176901E-4</c:v>
                </c:pt>
                <c:pt idx="2654">
                  <c:v>1.8693066942660801E-4</c:v>
                </c:pt>
                <c:pt idx="2655">
                  <c:v>4.78805687513407E-4</c:v>
                </c:pt>
                <c:pt idx="2656">
                  <c:v>6.50760850867632E-4</c:v>
                </c:pt>
                <c:pt idx="2657">
                  <c:v>6.59728922094826E-4</c:v>
                </c:pt>
                <c:pt idx="2658">
                  <c:v>5.0346379212226503E-4</c:v>
                </c:pt>
                <c:pt idx="2659">
                  <c:v>2.21103032150065E-4</c:v>
                </c:pt>
                <c:pt idx="2660">
                  <c:v>-1.1663435384775001E-4</c:v>
                </c:pt>
                <c:pt idx="2661">
                  <c:v>-4.2515994237739502E-4</c:v>
                </c:pt>
                <c:pt idx="2662">
                  <c:v>-6.2720158583782105E-4</c:v>
                </c:pt>
                <c:pt idx="2663">
                  <c:v>-6.7215670124900399E-4</c:v>
                </c:pt>
                <c:pt idx="2664">
                  <c:v>-5.4876600107492098E-4</c:v>
                </c:pt>
                <c:pt idx="2665">
                  <c:v>-2.8793345163450598E-4</c:v>
                </c:pt>
                <c:pt idx="2666">
                  <c:v>4.5013816977226E-5</c:v>
                </c:pt>
                <c:pt idx="2667">
                  <c:v>3.6668709588156498E-4</c:v>
                </c:pt>
                <c:pt idx="2668">
                  <c:v>5.9652131686076997E-4</c:v>
                </c:pt>
                <c:pt idx="2669">
                  <c:v>6.7695307348260595E-4</c:v>
                </c:pt>
                <c:pt idx="2670">
                  <c:v>5.8783773333873795E-4</c:v>
                </c:pt>
                <c:pt idx="2671">
                  <c:v>3.5149478619963398E-4</c:v>
                </c:pt>
                <c:pt idx="2672">
                  <c:v>2.7117789341483599E-5</c:v>
                </c:pt>
                <c:pt idx="2673">
                  <c:v>-3.0405102608379301E-4</c:v>
                </c:pt>
                <c:pt idx="2674">
                  <c:v>-5.5906837583075597E-4</c:v>
                </c:pt>
                <c:pt idx="2675">
                  <c:v>-6.7406358264249298E-4</c:v>
                </c:pt>
                <c:pt idx="2676">
                  <c:v>-6.2023538359453397E-4</c:v>
                </c:pt>
                <c:pt idx="2677">
                  <c:v>-4.11065385064343E-4</c:v>
                </c:pt>
                <c:pt idx="2678">
                  <c:v>-9.89415107802736E-5</c:v>
                </c:pt>
                <c:pt idx="2679">
                  <c:v>2.37962878667288E-4</c:v>
                </c:pt>
                <c:pt idx="2680">
                  <c:v>5.1526798893810103E-4</c:v>
                </c:pt>
                <c:pt idx="2681">
                  <c:v>6.6352103488882797E-4</c:v>
                </c:pt>
                <c:pt idx="2682">
                  <c:v>6.4559112146598196E-4</c:v>
                </c:pt>
                <c:pt idx="2683">
                  <c:v>4.6596890671542202E-4</c:v>
                </c:pt>
                <c:pt idx="2684">
                  <c:v>1.69641888616749E-4</c:v>
                </c:pt>
                <c:pt idx="2685">
                  <c:v>-1.69172992867862E-4</c:v>
                </c:pt>
                <c:pt idx="2686">
                  <c:v>-4.6561744881566197E-4</c:v>
                </c:pt>
                <c:pt idx="2687">
                  <c:v>-6.4544512622662998E-4</c:v>
                </c:pt>
                <c:pt idx="2688">
                  <c:v>-6.6361706772326897E-4</c:v>
                </c:pt>
                <c:pt idx="2689">
                  <c:v>-5.1558199782720398E-4</c:v>
                </c:pt>
                <c:pt idx="2690">
                  <c:v>-2.3841621813680799E-4</c:v>
                </c:pt>
                <c:pt idx="2691">
                  <c:v>9.8462382412791897E-5</c:v>
                </c:pt>
                <c:pt idx="2692">
                  <c:v>4.1068046847083202E-4</c:v>
                </c:pt>
                <c:pt idx="2693">
                  <c:v>6.2004108352368796E-4</c:v>
                </c:pt>
                <c:pt idx="2694">
                  <c:v>6.7410856275240596E-4</c:v>
                </c:pt>
                <c:pt idx="2695">
                  <c:v>5.5934137057386303E-4</c:v>
                </c:pt>
                <c:pt idx="2696">
                  <c:v>3.0448366223314699E-4</c:v>
                </c:pt>
                <c:pt idx="2697">
                  <c:v>-2.6633868193368201E-5</c:v>
                </c:pt>
                <c:pt idx="2698">
                  <c:v>-3.5108078110633102E-4</c:v>
                </c:pt>
                <c:pt idx="2699">
                  <c:v>-5.8759733444416695E-4</c:v>
                </c:pt>
                <c:pt idx="2700">
                  <c:v>-6.7694649018123804E-4</c:v>
                </c:pt>
                <c:pt idx="2701">
                  <c:v>-5.9675019798127401E-4</c:v>
                </c:pt>
                <c:pt idx="2702">
                  <c:v>-3.67094116727433E-4</c:v>
                </c:pt>
                <c:pt idx="2703">
                  <c:v>-4.5497036652638202E-5</c:v>
                </c:pt>
                <c:pt idx="2704">
                  <c:v>2.8749505849493402E-4</c:v>
                </c:pt>
                <c:pt idx="2705">
                  <c:v>5.4848223275258997E-4</c:v>
                </c:pt>
                <c:pt idx="2706">
                  <c:v>6.7209862928061003E-4</c:v>
                </c:pt>
                <c:pt idx="2707">
                  <c:v>6.27383754708103E-4</c:v>
                </c:pt>
                <c:pt idx="2708">
                  <c:v>4.2553672676269702E-4</c:v>
                </c:pt>
                <c:pt idx="2709">
                  <c:v>1.17111385761371E-4</c:v>
                </c:pt>
                <c:pt idx="2710">
                  <c:v>-2.2064522831018101E-4</c:v>
                </c:pt>
                <c:pt idx="2711">
                  <c:v>-5.0313987616782698E-4</c:v>
                </c:pt>
                <c:pt idx="2712">
                  <c:v>-6.5962002078605103E-4</c:v>
                </c:pt>
                <c:pt idx="2713">
                  <c:v>-6.50894239212877E-4</c:v>
                </c:pt>
                <c:pt idx="2714">
                  <c:v>-4.7914795757412598E-4</c:v>
                </c:pt>
                <c:pt idx="2715">
                  <c:v>-1.8739609754280201E-4</c:v>
                </c:pt>
                <c:pt idx="2716">
                  <c:v>1.5129027763910501E-4</c:v>
                </c:pt>
                <c:pt idx="2717">
                  <c:v>4.5208506424955502E-4</c:v>
                </c:pt>
                <c:pt idx="2718">
                  <c:v>6.3965234198657295E-4</c:v>
                </c:pt>
                <c:pt idx="2719">
                  <c:v>6.6701472255800904E-4</c:v>
                </c:pt>
                <c:pt idx="2720">
                  <c:v>5.2731912800585998E-4</c:v>
                </c:pt>
                <c:pt idx="2721">
                  <c:v>2.5555318659426602E-4</c:v>
                </c:pt>
                <c:pt idx="2722">
                  <c:v>-8.0217635736735995E-5</c:v>
                </c:pt>
                <c:pt idx="2723">
                  <c:v>-3.9589745356338898E-4</c:v>
                </c:pt>
                <c:pt idx="2724">
                  <c:v>-6.1242229817559202E-4</c:v>
                </c:pt>
                <c:pt idx="2725">
                  <c:v>-6.7556217901760098E-4</c:v>
                </c:pt>
                <c:pt idx="2726">
                  <c:v>-5.6950332124115104E-4</c:v>
                </c:pt>
                <c:pt idx="2727">
                  <c:v>-3.20808823717741E-4</c:v>
                </c:pt>
                <c:pt idx="2728">
                  <c:v>8.2342338592356005E-6</c:v>
                </c:pt>
                <c:pt idx="2729">
                  <c:v>3.35214976484688E-4</c:v>
                </c:pt>
                <c:pt idx="2730">
                  <c:v>5.7823904872680897E-4</c:v>
                </c:pt>
                <c:pt idx="2731">
                  <c:v>6.7643956408066795E-4</c:v>
                </c:pt>
                <c:pt idx="2732">
                  <c:v>6.0522159428412102E-4</c:v>
                </c:pt>
                <c:pt idx="2733">
                  <c:v>3.82422121676922E-4</c:v>
                </c:pt>
                <c:pt idx="2734">
                  <c:v>6.3842656321129798E-5</c:v>
                </c:pt>
                <c:pt idx="2735">
                  <c:v>-2.7072659836137601E-4</c:v>
                </c:pt>
                <c:pt idx="2736">
                  <c:v>-5.3749069701838903E-4</c:v>
                </c:pt>
                <c:pt idx="2737">
                  <c:v>-6.6963691625693505E-4</c:v>
                </c:pt>
                <c:pt idx="2738">
                  <c:v>-6.3406841569309095E-4</c:v>
                </c:pt>
                <c:pt idx="2739">
                  <c:v>-4.3969354694403201E-4</c:v>
                </c:pt>
                <c:pt idx="2740">
                  <c:v>-1.3519470170210199E-4</c:v>
                </c:pt>
                <c:pt idx="2741">
                  <c:v>2.0316449526815901E-4</c:v>
                </c:pt>
                <c:pt idx="2742">
                  <c:v>4.9063988405748202E-4</c:v>
                </c:pt>
                <c:pt idx="2743">
                  <c:v>6.5523147017574105E-4</c:v>
                </c:pt>
                <c:pt idx="2744">
                  <c:v>6.5571626982754603E-4</c:v>
                </c:pt>
                <c:pt idx="2745">
                  <c:v>4.9197286193262296E-4</c:v>
                </c:pt>
                <c:pt idx="2746">
                  <c:v>2.05011798788612E-4</c:v>
                </c:pt>
                <c:pt idx="2747">
                  <c:v>-1.3329574116287301E-4</c:v>
                </c:pt>
                <c:pt idx="2748">
                  <c:v>-4.3821853583337201E-4</c:v>
                </c:pt>
                <c:pt idx="2749">
                  <c:v>-6.3338677969397095E-4</c:v>
                </c:pt>
                <c:pt idx="2750">
                  <c:v>-6.6991937533389498E-4</c:v>
                </c:pt>
                <c:pt idx="2751">
                  <c:v>-5.3866650754335699E-4</c:v>
                </c:pt>
                <c:pt idx="2752">
                  <c:v>-2.7250127129417498E-4</c:v>
                </c:pt>
                <c:pt idx="2753">
                  <c:v>6.1913598825791703E-5</c:v>
                </c:pt>
                <c:pt idx="2754">
                  <c:v>3.8082182403575602E-4</c:v>
                </c:pt>
                <c:pt idx="2755">
                  <c:v>6.0435086096888302E-4</c:v>
                </c:pt>
                <c:pt idx="2756">
                  <c:v>6.7651647565179697E-4</c:v>
                </c:pt>
                <c:pt idx="2757">
                  <c:v>5.7924434220419101E-4</c:v>
                </c:pt>
                <c:pt idx="2758">
                  <c:v>3.36896869880524E-4</c:v>
                </c:pt>
                <c:pt idx="2759">
                  <c:v>1.01714865388298E-5</c:v>
                </c:pt>
                <c:pt idx="2760">
                  <c:v>-3.1910140870583601E-4</c:v>
                </c:pt>
                <c:pt idx="2761">
                  <c:v>-5.6845337657870096E-4</c:v>
                </c:pt>
                <c:pt idx="2762">
                  <c:v>-6.7543266985870096E-4</c:v>
                </c:pt>
                <c:pt idx="2763">
                  <c:v>-6.1324566089250403E-4</c:v>
                </c:pt>
                <c:pt idx="2764">
                  <c:v>-3.9746747185589098E-4</c:v>
                </c:pt>
                <c:pt idx="2765">
                  <c:v>-8.2141088783784603E-5</c:v>
                </c:pt>
                <c:pt idx="2766">
                  <c:v>2.5375803954053998E-4</c:v>
                </c:pt>
                <c:pt idx="2767">
                  <c:v>5.2610189266134703E-4</c:v>
                </c:pt>
                <c:pt idx="2768">
                  <c:v>6.6668026306592105E-4</c:v>
                </c:pt>
                <c:pt idx="2769">
                  <c:v>6.4028442580154005E-4</c:v>
                </c:pt>
                <c:pt idx="2770">
                  <c:v>4.5352538205895601E-4</c:v>
                </c:pt>
                <c:pt idx="2771">
                  <c:v>1.5317809291249201E-4</c:v>
                </c:pt>
                <c:pt idx="2772">
                  <c:v>-1.8553359985180499E-4</c:v>
                </c:pt>
                <c:pt idx="2773">
                  <c:v>-4.7777725156632498E-4</c:v>
                </c:pt>
                <c:pt idx="2774">
                  <c:v>-6.5035862671116904E-4</c:v>
                </c:pt>
                <c:pt idx="2775">
                  <c:v>-6.6005364926418697E-4</c:v>
                </c:pt>
                <c:pt idx="2776">
                  <c:v>-5.0443414068342303E-4</c:v>
                </c:pt>
                <c:pt idx="2777">
                  <c:v>-2.22475972286271E-4</c:v>
                </c:pt>
                <c:pt idx="2778">
                  <c:v>1.1520268351071E-4</c:v>
                </c:pt>
                <c:pt idx="2779">
                  <c:v>4.2402811255687101E-4</c:v>
                </c:pt>
                <c:pt idx="2780">
                  <c:v>6.2665307033372595E-4</c:v>
                </c:pt>
                <c:pt idx="2781">
                  <c:v>6.7232887917208E-4</c:v>
                </c:pt>
                <c:pt idx="2782">
                  <c:v>5.4961574939622199E-4</c:v>
                </c:pt>
                <c:pt idx="2783">
                  <c:v>2.8924794561550502E-4</c:v>
                </c:pt>
                <c:pt idx="2784">
                  <c:v>-4.3563800508599698E-5</c:v>
                </c:pt>
                <c:pt idx="2785">
                  <c:v>-3.6546472254512602E-4</c:v>
                </c:pt>
                <c:pt idx="2786">
                  <c:v>-5.9583273764168495E-4</c:v>
                </c:pt>
                <c:pt idx="2787">
                  <c:v>-6.7697074731792905E-4</c:v>
                </c:pt>
                <c:pt idx="2788">
                  <c:v>-5.88557233706772E-4</c:v>
                </c:pt>
                <c:pt idx="2789">
                  <c:v>-3.52735909769748E-4</c:v>
                </c:pt>
                <c:pt idx="2790">
                  <c:v>-2.8569689016171999E-5</c:v>
                </c:pt>
                <c:pt idx="2791">
                  <c:v>3.0275198758498799E-4</c:v>
                </c:pt>
                <c:pt idx="2792">
                  <c:v>5.5824755075850998E-4</c:v>
                </c:pt>
                <c:pt idx="2793">
                  <c:v>6.7392655172818E-4</c:v>
                </c:pt>
                <c:pt idx="2794">
                  <c:v>6.2081646708072105E-4</c:v>
                </c:pt>
                <c:pt idx="2795">
                  <c:v>4.1221904698713398E-4</c:v>
                </c:pt>
                <c:pt idx="2796">
                  <c:v>1.0037880935430599E-4</c:v>
                </c:pt>
                <c:pt idx="2797">
                  <c:v>-2.3660192378623099E-4</c:v>
                </c:pt>
                <c:pt idx="2798">
                  <c:v>-5.1432423734273295E-4</c:v>
                </c:pt>
                <c:pt idx="2799">
                  <c:v>-6.6323085502081902E-4</c:v>
                </c:pt>
                <c:pt idx="2800">
                  <c:v>-6.4602719067341995E-4</c:v>
                </c:pt>
                <c:pt idx="2801">
                  <c:v>-4.67022008760127E-4</c:v>
                </c:pt>
                <c:pt idx="2802">
                  <c:v>-1.71048267558653E-4</c:v>
                </c:pt>
                <c:pt idx="2803">
                  <c:v>1.6776557335929901E-4</c:v>
                </c:pt>
                <c:pt idx="2804">
                  <c:v>4.6456148568735801E-4</c:v>
                </c:pt>
                <c:pt idx="2805">
                  <c:v>6.4500509199478596E-4</c:v>
                </c:pt>
                <c:pt idx="2806">
                  <c:v>6.6390317169102596E-4</c:v>
                </c:pt>
                <c:pt idx="2807">
                  <c:v>5.1652258348097702E-4</c:v>
                </c:pt>
                <c:pt idx="2808">
                  <c:v>2.3977570996463999E-4</c:v>
                </c:pt>
                <c:pt idx="2809">
                  <c:v>-9.7024477572857398E-5</c:v>
                </c:pt>
                <c:pt idx="2810">
                  <c:v>-4.0952428280606999E-4</c:v>
                </c:pt>
                <c:pt idx="2811">
                  <c:v>-6.1945619090629403E-4</c:v>
                </c:pt>
                <c:pt idx="2812">
                  <c:v>-6.7424145316681604E-4</c:v>
                </c:pt>
                <c:pt idx="2813">
                  <c:v>-5.6015876079139597E-4</c:v>
                </c:pt>
                <c:pt idx="2814">
                  <c:v>-3.0578083180310102E-4</c:v>
                </c:pt>
                <c:pt idx="2815">
                  <c:v>2.5181803436843498E-5</c:v>
                </c:pt>
                <c:pt idx="2816">
                  <c:v>3.4983749978946402E-4</c:v>
                </c:pt>
                <c:pt idx="2817">
                  <c:v>5.8687422408552296E-4</c:v>
                </c:pt>
                <c:pt idx="2818">
                  <c:v>6.7692465825599103E-4</c:v>
                </c:pt>
                <c:pt idx="2819">
                  <c:v>5.97435112430537E-4</c:v>
                </c:pt>
                <c:pt idx="2820">
                  <c:v>3.6831423647848898E-4</c:v>
                </c:pt>
                <c:pt idx="2821">
                  <c:v>4.69467751447601E-5</c:v>
                </c:pt>
                <c:pt idx="2822">
                  <c:v>-2.8617879726062302E-4</c:v>
                </c:pt>
                <c:pt idx="2823">
                  <c:v>-5.4762911456771404E-4</c:v>
                </c:pt>
                <c:pt idx="2824">
                  <c:v>-6.7192232288693305E-4</c:v>
                </c:pt>
                <c:pt idx="2825">
                  <c:v>-6.2792841713564605E-4</c:v>
                </c:pt>
                <c:pt idx="2826">
                  <c:v>-4.26665943927642E-4</c:v>
                </c:pt>
                <c:pt idx="2827">
                  <c:v>-1.1854233821960399E-4</c:v>
                </c:pt>
                <c:pt idx="2828">
                  <c:v>2.19270931478811E-4</c:v>
                </c:pt>
                <c:pt idx="2829">
                  <c:v>5.0216643613025503E-4</c:v>
                </c:pt>
                <c:pt idx="2830">
                  <c:v>6.59291241638469E-4</c:v>
                </c:pt>
                <c:pt idx="2831">
                  <c:v>6.5129246573239605E-4</c:v>
                </c:pt>
                <c:pt idx="2832">
                  <c:v>4.8017345145851399E-4</c:v>
                </c:pt>
                <c:pt idx="2833">
                  <c:v>1.8879201748701199E-4</c:v>
                </c:pt>
                <c:pt idx="2834">
                  <c:v>-1.49873548444759E-4</c:v>
                </c:pt>
                <c:pt idx="2835">
                  <c:v>-4.5100235442054699E-4</c:v>
                </c:pt>
                <c:pt idx="2836">
                  <c:v>-6.3917482291622198E-4</c:v>
                </c:pt>
                <c:pt idx="2837">
                  <c:v>-6.6726199185979703E-4</c:v>
                </c:pt>
                <c:pt idx="2838">
                  <c:v>-5.2822925554920903E-4</c:v>
                </c:pt>
                <c:pt idx="2839">
                  <c:v>-2.5689822528992097E-4</c:v>
                </c:pt>
                <c:pt idx="2840">
                  <c:v>7.8774559174116205E-5</c:v>
                </c:pt>
                <c:pt idx="2841">
                  <c:v>3.9471776661110901E-4</c:v>
                </c:pt>
                <c:pt idx="2842">
                  <c:v>6.11801460749097E-4</c:v>
                </c:pt>
                <c:pt idx="2843">
                  <c:v>6.7565568370175303E-4</c:v>
                </c:pt>
                <c:pt idx="2844">
                  <c:v>5.7028774920774201E-4</c:v>
                </c:pt>
                <c:pt idx="2845">
                  <c:v>3.220877101163E-4</c:v>
                </c:pt>
                <c:pt idx="2846">
                  <c:v>-6.7811940608607299E-6</c:v>
                </c:pt>
                <c:pt idx="2847">
                  <c:v>-3.33951706118006E-4</c:v>
                </c:pt>
                <c:pt idx="2848">
                  <c:v>-5.7748194169191598E-4</c:v>
                </c:pt>
                <c:pt idx="2849">
                  <c:v>-6.7637824253120404E-4</c:v>
                </c:pt>
                <c:pt idx="2850">
                  <c:v>-6.0587141658256002E-4</c:v>
                </c:pt>
                <c:pt idx="2851">
                  <c:v>-3.8362033579741498E-4</c:v>
                </c:pt>
                <c:pt idx="2852">
                  <c:v>-6.5289162104019096E-5</c:v>
                </c:pt>
                <c:pt idx="2853">
                  <c:v>2.6939408726288502E-4</c:v>
                </c:pt>
                <c:pt idx="2854">
                  <c:v>5.3660591627521196E-4</c:v>
                </c:pt>
                <c:pt idx="2855">
                  <c:v>6.6942146469498205E-4</c:v>
                </c:pt>
                <c:pt idx="2856">
                  <c:v>6.3457625449261901E-4</c:v>
                </c:pt>
                <c:pt idx="2857">
                  <c:v>4.4079748472729399E-4</c:v>
                </c:pt>
                <c:pt idx="2858">
                  <c:v>1.36618250402949E-4</c:v>
                </c:pt>
                <c:pt idx="2859">
                  <c:v>-2.01777872252911E-4</c:v>
                </c:pt>
                <c:pt idx="2860">
                  <c:v>-4.8963747506398599E-4</c:v>
                </c:pt>
                <c:pt idx="2861">
                  <c:v>-6.5486433475491195E-4</c:v>
                </c:pt>
                <c:pt idx="2862">
                  <c:v>-6.5607635932307304E-4</c:v>
                </c:pt>
                <c:pt idx="2863">
                  <c:v>-4.9296998969651799E-4</c:v>
                </c:pt>
                <c:pt idx="2864">
                  <c:v>-2.06396227986677E-4</c:v>
                </c:pt>
                <c:pt idx="2865">
                  <c:v>1.31870749411669E-4</c:v>
                </c:pt>
                <c:pt idx="2866">
                  <c:v>4.37109879553126E-4</c:v>
                </c:pt>
                <c:pt idx="2867">
                  <c:v>6.3287212872767395E-4</c:v>
                </c:pt>
                <c:pt idx="2868">
                  <c:v>6.7012762720871895E-4</c:v>
                </c:pt>
                <c:pt idx="2869">
                  <c:v>5.3954550428535197E-4</c:v>
                </c:pt>
                <c:pt idx="2870">
                  <c:v>2.73830862716408E-4</c:v>
                </c:pt>
                <c:pt idx="2871">
                  <c:v>-6.0466417143205002E-5</c:v>
                </c:pt>
                <c:pt idx="2872">
                  <c:v>-3.7961950772288298E-4</c:v>
                </c:pt>
                <c:pt idx="2873">
                  <c:v>-6.03694537604911E-4</c:v>
                </c:pt>
                <c:pt idx="2874">
                  <c:v>-6.7657052549476796E-4</c:v>
                </c:pt>
                <c:pt idx="2875">
                  <c:v>-5.7999522813563097E-4</c:v>
                </c:pt>
                <c:pt idx="2876">
                  <c:v>-3.3815652786074702E-4</c:v>
                </c:pt>
                <c:pt idx="2877">
                  <c:v>-1.1624427412337599E-5</c:v>
                </c:pt>
                <c:pt idx="2878">
                  <c:v>3.1781908299420401E-4</c:v>
                </c:pt>
                <c:pt idx="2879">
                  <c:v>5.67662832458395E-4</c:v>
                </c:pt>
                <c:pt idx="2880">
                  <c:v>6.7533190400882997E-4</c:v>
                </c:pt>
                <c:pt idx="2881">
                  <c:v>6.13859910745275E-4</c:v>
                </c:pt>
                <c:pt idx="2882">
                  <c:v>3.9864289472514802E-4</c:v>
                </c:pt>
                <c:pt idx="2883">
                  <c:v>8.3583292720128101E-5</c:v>
                </c:pt>
                <c:pt idx="2884">
                  <c:v>-2.5241026345975201E-4</c:v>
                </c:pt>
                <c:pt idx="2885">
                  <c:v>-5.2518610331654301E-4</c:v>
                </c:pt>
                <c:pt idx="2886">
                  <c:v>-6.6642582557965195E-4</c:v>
                </c:pt>
                <c:pt idx="2887">
                  <c:v>-6.4075506562065703E-4</c:v>
                </c:pt>
                <c:pt idx="2888">
                  <c:v>-4.5460322452112401E-4</c:v>
                </c:pt>
                <c:pt idx="2889">
                  <c:v>-1.5459318568661199E-4</c:v>
                </c:pt>
                <c:pt idx="2890">
                  <c:v>1.8413567552960899E-4</c:v>
                </c:pt>
                <c:pt idx="2891">
                  <c:v>4.76746614514641E-4</c:v>
                </c:pt>
                <c:pt idx="2892">
                  <c:v>6.4995340637319897E-4</c:v>
                </c:pt>
                <c:pt idx="2893">
                  <c:v>6.6037533558738096E-4</c:v>
                </c:pt>
                <c:pt idx="2894">
                  <c:v>5.0540216533253798E-4</c:v>
                </c:pt>
                <c:pt idx="2895">
                  <c:v>2.2384788748274899E-4</c:v>
                </c:pt>
                <c:pt idx="2896">
                  <c:v>-1.1377048243857201E-4</c:v>
                </c:pt>
                <c:pt idx="2897">
                  <c:v>-4.2289432925231898E-4</c:v>
                </c:pt>
                <c:pt idx="2898">
                  <c:v>-6.2610166785886695E-4</c:v>
                </c:pt>
                <c:pt idx="2899">
                  <c:v>-6.7249795969739499E-4</c:v>
                </c:pt>
                <c:pt idx="2900">
                  <c:v>-5.5046296565524602E-4</c:v>
                </c:pt>
                <c:pt idx="2901">
                  <c:v>-2.90561107040417E-4</c:v>
                </c:pt>
                <c:pt idx="2902">
                  <c:v>4.2113583342929498E-5</c:v>
                </c:pt>
                <c:pt idx="2903">
                  <c:v>3.6424066552433599E-4</c:v>
                </c:pt>
                <c:pt idx="2904">
                  <c:v>5.9514141344012902E-4</c:v>
                </c:pt>
                <c:pt idx="2905">
                  <c:v>6.7698530237055E-4</c:v>
                </c:pt>
                <c:pt idx="2906">
                  <c:v>5.8927402261034999E-4</c:v>
                </c:pt>
                <c:pt idx="2907">
                  <c:v>3.5397540829674599E-4</c:v>
                </c:pt>
                <c:pt idx="2908">
                  <c:v>3.0021457071211801E-5</c:v>
                </c:pt>
                <c:pt idx="2909">
                  <c:v>-3.0145155431740599E-4</c:v>
                </c:pt>
                <c:pt idx="2910">
                  <c:v>-5.5742415385755402E-4</c:v>
                </c:pt>
                <c:pt idx="2911">
                  <c:v>-6.7378641605567798E-4</c:v>
                </c:pt>
                <c:pt idx="2912">
                  <c:v>-6.2139469048519001E-4</c:v>
                </c:pt>
                <c:pt idx="2913">
                  <c:v>-4.13370809829887E-4</c:v>
                </c:pt>
                <c:pt idx="2914">
                  <c:v>-1.0181564548635799E-4</c:v>
                </c:pt>
                <c:pt idx="2915">
                  <c:v>2.35239878887638E-4</c:v>
                </c:pt>
                <c:pt idx="2916">
                  <c:v>5.1337811627196405E-4</c:v>
                </c:pt>
                <c:pt idx="2917">
                  <c:v>6.6293761966935603E-4</c:v>
                </c:pt>
                <c:pt idx="2918">
                  <c:v>6.4646028365413801E-4</c:v>
                </c:pt>
                <c:pt idx="2919">
                  <c:v>4.6807295924929099E-4</c:v>
                </c:pt>
                <c:pt idx="2920">
                  <c:v>1.7245385848662899E-4</c:v>
                </c:pt>
                <c:pt idx="2921">
                  <c:v>-1.6635738096007699E-4</c:v>
                </c:pt>
                <c:pt idx="2922">
                  <c:v>-4.6350338233906501E-4</c:v>
                </c:pt>
                <c:pt idx="2923">
                  <c:v>-6.4456208624499996E-4</c:v>
                </c:pt>
                <c:pt idx="2924">
                  <c:v>-6.6418621707798903E-4</c:v>
                </c:pt>
                <c:pt idx="2925">
                  <c:v>-5.1746078953163795E-4</c:v>
                </c:pt>
                <c:pt idx="2926">
                  <c:v>-2.4113409715340199E-4</c:v>
                </c:pt>
                <c:pt idx="2927">
                  <c:v>9.5586125744240096E-5</c:v>
                </c:pt>
                <c:pt idx="2928">
                  <c:v>4.0836621047596301E-4</c:v>
                </c:pt>
                <c:pt idx="2929">
                  <c:v>6.1886844447392995E-4</c:v>
                </c:pt>
                <c:pt idx="2930">
                  <c:v>6.7437123737229597E-4</c:v>
                </c:pt>
                <c:pt idx="2931">
                  <c:v>5.6097357037533505E-4</c:v>
                </c:pt>
                <c:pt idx="2932">
                  <c:v>3.07076592650489E-4</c:v>
                </c:pt>
                <c:pt idx="2933">
                  <c:v>-2.3729622668551298E-5</c:v>
                </c:pt>
                <c:pt idx="2934">
                  <c:v>-3.4859260678236199E-4</c:v>
                </c:pt>
                <c:pt idx="2935">
                  <c:v>-5.8614841001599499E-4</c:v>
                </c:pt>
                <c:pt idx="2936">
                  <c:v>-6.7689970776037495E-4</c:v>
                </c:pt>
                <c:pt idx="2937">
                  <c:v>-5.9811727451524095E-4</c:v>
                </c:pt>
                <c:pt idx="2938">
                  <c:v>-3.6953265941757198E-4</c:v>
                </c:pt>
                <c:pt idx="2939">
                  <c:v>-4.8396297354582101E-5</c:v>
                </c:pt>
                <c:pt idx="2940">
                  <c:v>2.8486121760969499E-4</c:v>
                </c:pt>
                <c:pt idx="2941">
                  <c:v>5.46773473472925E-4</c:v>
                </c:pt>
                <c:pt idx="2942">
                  <c:v>6.7174292096848596E-4</c:v>
                </c:pt>
                <c:pt idx="2943">
                  <c:v>6.2847018671694399E-4</c:v>
                </c:pt>
                <c:pt idx="2944">
                  <c:v>4.2779319545615402E-4</c:v>
                </c:pt>
                <c:pt idx="2945">
                  <c:v>1.19972744557054E-4</c:v>
                </c:pt>
                <c:pt idx="2946">
                  <c:v>-2.1789562447323399E-4</c:v>
                </c:pt>
                <c:pt idx="2947">
                  <c:v>-5.0119068262788205E-4</c:v>
                </c:pt>
                <c:pt idx="2948">
                  <c:v>-6.5895942515710698E-4</c:v>
                </c:pt>
                <c:pt idx="2949">
                  <c:v>-6.5168769176823999E-4</c:v>
                </c:pt>
                <c:pt idx="2950">
                  <c:v>-4.8119673319908302E-4</c:v>
                </c:pt>
                <c:pt idx="2951">
                  <c:v>-1.90187067672402E-4</c:v>
                </c:pt>
                <c:pt idx="2952">
                  <c:v>1.4845612878774299E-4</c:v>
                </c:pt>
                <c:pt idx="2953">
                  <c:v>4.4991756683803699E-4</c:v>
                </c:pt>
                <c:pt idx="2954">
                  <c:v>6.3869435918779201E-4</c:v>
                </c:pt>
                <c:pt idx="2955">
                  <c:v>6.6750618710681301E-4</c:v>
                </c:pt>
                <c:pt idx="2956">
                  <c:v>5.2913694955717696E-4</c:v>
                </c:pt>
                <c:pt idx="2957">
                  <c:v>2.5824208046362198E-4</c:v>
                </c:pt>
                <c:pt idx="2958">
                  <c:v>-7.7331119699607196E-5</c:v>
                </c:pt>
                <c:pt idx="2959">
                  <c:v>-3.93536261206632E-4</c:v>
                </c:pt>
                <c:pt idx="2960">
                  <c:v>-6.1117780477273095E-4</c:v>
                </c:pt>
                <c:pt idx="2961">
                  <c:v>-6.7574607566165898E-4</c:v>
                </c:pt>
                <c:pt idx="2962">
                  <c:v>-5.7106954987681097E-4</c:v>
                </c:pt>
                <c:pt idx="2963">
                  <c:v>-3.2336511266702501E-4</c:v>
                </c:pt>
                <c:pt idx="2964">
                  <c:v>5.3281230217406298E-6</c:v>
                </c:pt>
                <c:pt idx="2965">
                  <c:v>3.3268689724643498E-4</c:v>
                </c:pt>
                <c:pt idx="2966">
                  <c:v>5.7672217421608502E-4</c:v>
                </c:pt>
                <c:pt idx="2967">
                  <c:v>6.7631380492868902E-4</c:v>
                </c:pt>
                <c:pt idx="2968">
                  <c:v>6.0651844765065299E-4</c:v>
                </c:pt>
                <c:pt idx="2969">
                  <c:v>3.8481678259122399E-4</c:v>
                </c:pt>
                <c:pt idx="2970">
                  <c:v>6.6735367101815896E-5</c:v>
                </c:pt>
                <c:pt idx="2971">
                  <c:v>-2.6806033507440299E-4</c:v>
                </c:pt>
                <c:pt idx="2972">
                  <c:v>-5.3571866340564695E-4</c:v>
                </c:pt>
                <c:pt idx="2973">
                  <c:v>-6.6920292912963503E-4</c:v>
                </c:pt>
                <c:pt idx="2974">
                  <c:v>-6.3508116981952597E-4</c:v>
                </c:pt>
                <c:pt idx="2975">
                  <c:v>-4.4189939177056498E-4</c:v>
                </c:pt>
                <c:pt idx="2976">
                  <c:v>-1.3804116970786101E-4</c:v>
                </c:pt>
                <c:pt idx="2977">
                  <c:v>2.00390319653423E-4</c:v>
                </c:pt>
                <c:pt idx="2978">
                  <c:v>4.8863281032621598E-4</c:v>
                </c:pt>
                <c:pt idx="2979">
                  <c:v>6.5449418239492104E-4</c:v>
                </c:pt>
                <c:pt idx="2980">
                  <c:v>6.5643342629567996E-4</c:v>
                </c:pt>
                <c:pt idx="2981">
                  <c:v>4.9396484636335099E-4</c:v>
                </c:pt>
                <c:pt idx="2982">
                  <c:v>2.0777970632388399E-4</c:v>
                </c:pt>
                <c:pt idx="2983">
                  <c:v>-1.30445150136117E-4</c:v>
                </c:pt>
                <c:pt idx="2984">
                  <c:v>-4.3599920952156699E-4</c:v>
                </c:pt>
                <c:pt idx="2985">
                  <c:v>-6.3235456213960896E-4</c:v>
                </c:pt>
                <c:pt idx="2986">
                  <c:v>-6.7033279182687896E-4</c:v>
                </c:pt>
                <c:pt idx="2987">
                  <c:v>-5.4042201535836902E-4</c:v>
                </c:pt>
                <c:pt idx="2988">
                  <c:v>-2.75159192608566E-4</c:v>
                </c:pt>
                <c:pt idx="2989">
                  <c:v>5.90189568937576E-5</c:v>
                </c:pt>
                <c:pt idx="2990">
                  <c:v>3.7841544251501199E-4</c:v>
                </c:pt>
                <c:pt idx="2991">
                  <c:v>6.0303543303940601E-4</c:v>
                </c:pt>
                <c:pt idx="2992">
                  <c:v>6.7662145839884804E-4</c:v>
                </c:pt>
                <c:pt idx="2993">
                  <c:v>5.8074344204750395E-4</c:v>
                </c:pt>
                <c:pt idx="2994">
                  <c:v>3.3941462796460101E-4</c:v>
                </c:pt>
                <c:pt idx="2995">
                  <c:v>1.3077314732478E-5</c:v>
                </c:pt>
                <c:pt idx="2996">
                  <c:v>-3.16535293100166E-4</c:v>
                </c:pt>
                <c:pt idx="2997">
                  <c:v>-5.6686967313347497E-4</c:v>
                </c:pt>
                <c:pt idx="2998">
                  <c:v>-6.7522802692635898E-4</c:v>
                </c:pt>
                <c:pt idx="2999">
                  <c:v>-6.1447133256496299E-4</c:v>
                </c:pt>
                <c:pt idx="3000">
                  <c:v>-3.9981648105926902E-4</c:v>
                </c:pt>
                <c:pt idx="3001">
                  <c:v>-8.5025111590900494E-5</c:v>
                </c:pt>
                <c:pt idx="3002">
                  <c:v>2.5106132453290799E-4</c:v>
                </c:pt>
                <c:pt idx="3003">
                  <c:v>5.2426789445606501E-4</c:v>
                </c:pt>
                <c:pt idx="3004">
                  <c:v>6.6616831789080002E-4</c:v>
                </c:pt>
                <c:pt idx="3005">
                  <c:v>6.4122275350156799E-4</c:v>
                </c:pt>
                <c:pt idx="3006">
                  <c:v>4.5567897264069698E-4</c:v>
                </c:pt>
                <c:pt idx="3007">
                  <c:v>1.5600756625484301E-4</c:v>
                </c:pt>
                <c:pt idx="3008">
                  <c:v>-1.82736902900213E-4</c:v>
                </c:pt>
                <c:pt idx="3009">
                  <c:v>-4.75713781106467E-4</c:v>
                </c:pt>
                <c:pt idx="3010">
                  <c:v>-6.4954519172055801E-4</c:v>
                </c:pt>
                <c:pt idx="3011">
                  <c:v>-6.6069397958240603E-4</c:v>
                </c:pt>
                <c:pt idx="3012">
                  <c:v>-5.0636786160995295E-4</c:v>
                </c:pt>
                <c:pt idx="3013">
                  <c:v>-2.25218771419129E-4</c:v>
                </c:pt>
                <c:pt idx="3014">
                  <c:v>1.12337757229439E-4</c:v>
                </c:pt>
                <c:pt idx="3015">
                  <c:v>4.21758597687044E-4</c:v>
                </c:pt>
                <c:pt idx="3016">
                  <c:v>6.2554738095353798E-4</c:v>
                </c:pt>
                <c:pt idx="3017">
                  <c:v>6.7266394204600001E-4</c:v>
                </c:pt>
                <c:pt idx="3018">
                  <c:v>5.5130764594889595E-4</c:v>
                </c:pt>
                <c:pt idx="3019">
                  <c:v>2.9187292985955197E-4</c:v>
                </c:pt>
                <c:pt idx="3020">
                  <c:v>-4.0663172161320797E-5</c:v>
                </c:pt>
                <c:pt idx="3021">
                  <c:v>-3.6301493045838503E-4</c:v>
                </c:pt>
                <c:pt idx="3022">
                  <c:v>-5.9444734744101098E-4</c:v>
                </c:pt>
                <c:pt idx="3023">
                  <c:v>-6.7699673857341805E-4</c:v>
                </c:pt>
                <c:pt idx="3024">
                  <c:v>-5.8998809674724905E-4</c:v>
                </c:pt>
                <c:pt idx="3025">
                  <c:v>-3.55213276070297E-4</c:v>
                </c:pt>
                <c:pt idx="3026">
                  <c:v>-3.1473086818354198E-5</c:v>
                </c:pt>
                <c:pt idx="3027">
                  <c:v>3.0014973227210102E-4</c:v>
                </c:pt>
                <c:pt idx="3028">
                  <c:v>5.5659818892125098E-4</c:v>
                </c:pt>
                <c:pt idx="3029">
                  <c:v>6.7364317627058702E-4</c:v>
                </c:pt>
                <c:pt idx="3030">
                  <c:v>6.2197005114408301E-4</c:v>
                </c:pt>
                <c:pt idx="3031">
                  <c:v>4.1452066828646602E-4</c:v>
                </c:pt>
                <c:pt idx="3032">
                  <c:v>1.0325201255696899E-4</c:v>
                </c:pt>
                <c:pt idx="3033">
                  <c:v>-2.3387675024640501E-4</c:v>
                </c:pt>
                <c:pt idx="3034">
                  <c:v>-5.1242963008454098E-4</c:v>
                </c:pt>
                <c:pt idx="3035">
                  <c:v>-6.62641330185365E-4</c:v>
                </c:pt>
                <c:pt idx="3036">
                  <c:v>-6.4689039841289101E-4</c:v>
                </c:pt>
                <c:pt idx="3037">
                  <c:v>-4.6912175334122E-4</c:v>
                </c:pt>
                <c:pt idx="3038">
                  <c:v>-1.73858654925164E-4</c:v>
                </c:pt>
                <c:pt idx="3039">
                  <c:v>1.6494842215769099E-4</c:v>
                </c:pt>
                <c:pt idx="3040">
                  <c:v>4.6244314364543202E-4</c:v>
                </c:pt>
                <c:pt idx="3041">
                  <c:v>6.4411611101818404E-4</c:v>
                </c:pt>
                <c:pt idx="3042">
                  <c:v>6.6446620258017405E-4</c:v>
                </c:pt>
                <c:pt idx="3043">
                  <c:v>5.1839661165689903E-4</c:v>
                </c:pt>
                <c:pt idx="3044">
                  <c:v>2.42491373445048E-4</c:v>
                </c:pt>
                <c:pt idx="3045">
                  <c:v>-9.4147333553382497E-5</c:v>
                </c:pt>
                <c:pt idx="3046">
                  <c:v>-4.0720625681571297E-4</c:v>
                </c:pt>
                <c:pt idx="3047">
                  <c:v>-6.1827784693432798E-4</c:v>
                </c:pt>
                <c:pt idx="3048">
                  <c:v>-6.7449791477093503E-4</c:v>
                </c:pt>
                <c:pt idx="3049">
                  <c:v>-5.6178579557187702E-4</c:v>
                </c:pt>
                <c:pt idx="3050">
                  <c:v>-3.0837093880578201E-4</c:v>
                </c:pt>
                <c:pt idx="3051">
                  <c:v>2.2277332578643001E-5</c:v>
                </c:pt>
                <c:pt idx="3052">
                  <c:v>3.4734610782020898E-4</c:v>
                </c:pt>
                <c:pt idx="3053">
                  <c:v>5.8541989557938604E-4</c:v>
                </c:pt>
                <c:pt idx="3054">
                  <c:v>6.7687163880933399E-4</c:v>
                </c:pt>
                <c:pt idx="3055">
                  <c:v>5.9879668109268395E-4</c:v>
                </c:pt>
                <c:pt idx="3056">
                  <c:v>3.7074937993144597E-4</c:v>
                </c:pt>
                <c:pt idx="3057">
                  <c:v>4.9845596604201901E-5</c:v>
                </c:pt>
                <c:pt idx="3058">
                  <c:v>-2.8354232561219797E-4</c:v>
                </c:pt>
                <c:pt idx="3059">
                  <c:v>-5.4591531341013498E-4</c:v>
                </c:pt>
                <c:pt idx="3060">
                  <c:v>-6.7156042435176702E-4</c:v>
                </c:pt>
                <c:pt idx="3061">
                  <c:v>-6.2900906095608104E-4</c:v>
                </c:pt>
                <c:pt idx="3062">
                  <c:v>-4.2891847615502202E-4</c:v>
                </c:pt>
                <c:pt idx="3063">
                  <c:v>-1.21402598183886E-4</c:v>
                </c:pt>
                <c:pt idx="3064">
                  <c:v>2.1651931362944599E-4</c:v>
                </c:pt>
                <c:pt idx="3065">
                  <c:v>5.0021262015597701E-4</c:v>
                </c:pt>
                <c:pt idx="3066">
                  <c:v>6.5862457287063202E-4</c:v>
                </c:pt>
                <c:pt idx="3067">
                  <c:v>6.5207991549961705E-4</c:v>
                </c:pt>
                <c:pt idx="3068">
                  <c:v>4.8221779808160802E-4</c:v>
                </c:pt>
                <c:pt idx="3069">
                  <c:v>1.9158124167202101E-4</c:v>
                </c:pt>
                <c:pt idx="3070">
                  <c:v>-1.4703802519806301E-4</c:v>
                </c:pt>
                <c:pt idx="3071">
                  <c:v>-4.4883070649960599E-4</c:v>
                </c:pt>
                <c:pt idx="3072">
                  <c:v>-6.3821095301476395E-4</c:v>
                </c:pt>
                <c:pt idx="3073">
                  <c:v>-6.6774730717405605E-4</c:v>
                </c:pt>
                <c:pt idx="3074">
                  <c:v>-5.3004220584804997E-4</c:v>
                </c:pt>
                <c:pt idx="3075">
                  <c:v>-2.5958474592427302E-4</c:v>
                </c:pt>
                <c:pt idx="3076">
                  <c:v>7.5887323963090106E-5</c:v>
                </c:pt>
                <c:pt idx="3077">
                  <c:v>3.9235294279311701E-4</c:v>
                </c:pt>
                <c:pt idx="3078">
                  <c:v>6.1055133311965803E-4</c:v>
                </c:pt>
                <c:pt idx="3079">
                  <c:v>6.7583335448088803E-4</c:v>
                </c:pt>
                <c:pt idx="3080">
                  <c:v>5.7184871964662801E-4</c:v>
                </c:pt>
                <c:pt idx="3081">
                  <c:v>3.2464102548495998E-4</c:v>
                </c:pt>
                <c:pt idx="3082">
                  <c:v>-3.8750274361268696E-6</c:v>
                </c:pt>
                <c:pt idx="3083">
                  <c:v>-3.3142055569691098E-4</c:v>
                </c:pt>
                <c:pt idx="3084">
                  <c:v>-5.7595974979954105E-4</c:v>
                </c:pt>
                <c:pt idx="3085">
                  <c:v>-6.7624625156998601E-4</c:v>
                </c:pt>
                <c:pt idx="3086">
                  <c:v>-6.0716268450754999E-4</c:v>
                </c:pt>
                <c:pt idx="3087">
                  <c:v>-3.8601145654635401E-4</c:v>
                </c:pt>
                <c:pt idx="3088">
                  <c:v>-6.8181264651898707E-5</c:v>
                </c:pt>
                <c:pt idx="3089">
                  <c:v>2.66725347940483E-4</c:v>
                </c:pt>
                <c:pt idx="3090">
                  <c:v>5.3482894249723997E-4</c:v>
                </c:pt>
                <c:pt idx="3091">
                  <c:v>6.6898131056767804E-4</c:v>
                </c:pt>
                <c:pt idx="3092">
                  <c:v>6.3558315934768403E-4</c:v>
                </c:pt>
                <c:pt idx="3093">
                  <c:v>4.4299926299739298E-4</c:v>
                </c:pt>
                <c:pt idx="3094">
                  <c:v>1.3946345306149499E-4</c:v>
                </c:pt>
                <c:pt idx="3095">
                  <c:v>-1.9900184386210601E-4</c:v>
                </c:pt>
                <c:pt idx="3096">
                  <c:v>-4.8762589447263002E-4</c:v>
                </c:pt>
                <c:pt idx="3097">
                  <c:v>-6.5412101480104897E-4</c:v>
                </c:pt>
                <c:pt idx="3098">
                  <c:v>-6.56787469100371E-4</c:v>
                </c:pt>
                <c:pt idx="3099">
                  <c:v>-4.9495742734984797E-4</c:v>
                </c:pt>
                <c:pt idx="3100">
                  <c:v>-2.0916222742659301E-4</c:v>
                </c:pt>
                <c:pt idx="3101">
                  <c:v>1.29018949903907E-4</c:v>
                </c:pt>
                <c:pt idx="3102">
                  <c:v>4.3488653085551801E-4</c:v>
                </c:pt>
                <c:pt idx="3103">
                  <c:v>6.3183408231418895E-4</c:v>
                </c:pt>
                <c:pt idx="3104">
                  <c:v>6.7053486824318804E-4</c:v>
                </c:pt>
                <c:pt idx="3105">
                  <c:v>5.4129603672435102E-4</c:v>
                </c:pt>
                <c:pt idx="3106">
                  <c:v>2.76486254851076E-4</c:v>
                </c:pt>
                <c:pt idx="3107">
                  <c:v>-5.7571224745853399E-5</c:v>
                </c:pt>
                <c:pt idx="3108">
                  <c:v>-3.77209633959234E-4</c:v>
                </c:pt>
                <c:pt idx="3109">
                  <c:v>-6.0237355030884202E-4</c:v>
                </c:pt>
                <c:pt idx="3110">
                  <c:v>-6.7666927412938897E-4</c:v>
                </c:pt>
                <c:pt idx="3111">
                  <c:v>-5.8148898049281E-4</c:v>
                </c:pt>
                <c:pt idx="3112">
                  <c:v>-3.4067116439606102E-4</c:v>
                </c:pt>
                <c:pt idx="3113">
                  <c:v>-1.45301418058453E-5</c:v>
                </c:pt>
                <c:pt idx="3114">
                  <c:v>3.1525004493810098E-4</c:v>
                </c:pt>
                <c:pt idx="3115">
                  <c:v>5.6607390225800198E-4</c:v>
                </c:pt>
                <c:pt idx="3116">
                  <c:v>6.7512103908984301E-4</c:v>
                </c:pt>
                <c:pt idx="3117">
                  <c:v>6.1507992353476595E-4</c:v>
                </c:pt>
                <c:pt idx="3118">
                  <c:v>4.00988225451578E-4</c:v>
                </c:pt>
                <c:pt idx="3119">
                  <c:v>8.6466538753687897E-5</c:v>
                </c:pt>
                <c:pt idx="3120">
                  <c:v>-2.4971122897452701E-4</c:v>
                </c:pt>
                <c:pt idx="3121">
                  <c:v>-5.2334727031007203E-4</c:v>
                </c:pt>
                <c:pt idx="3122">
                  <c:v>-6.65907741185697E-4</c:v>
                </c:pt>
                <c:pt idx="3123">
                  <c:v>-6.4168748728964803E-4</c:v>
                </c:pt>
                <c:pt idx="3124">
                  <c:v>-4.5675262146173602E-4</c:v>
                </c:pt>
                <c:pt idx="3125">
                  <c:v>-1.5742122810117899E-4</c:v>
                </c:pt>
                <c:pt idx="3126">
                  <c:v>1.8133728840771701E-4</c:v>
                </c:pt>
                <c:pt idx="3127">
                  <c:v>4.7467875610003401E-4</c:v>
                </c:pt>
                <c:pt idx="3128">
                  <c:v>6.4913398463388005E-4</c:v>
                </c:pt>
                <c:pt idx="3129">
                  <c:v>6.6100957978128304E-4</c:v>
                </c:pt>
                <c:pt idx="3130">
                  <c:v>5.0733122506673497E-4</c:v>
                </c:pt>
                <c:pt idx="3131">
                  <c:v>2.2658861777979301E-4</c:v>
                </c:pt>
                <c:pt idx="3132">
                  <c:v>-1.10904514483832E-4</c:v>
                </c:pt>
                <c:pt idx="3133">
                  <c:v>-4.2062092309332299E-4</c:v>
                </c:pt>
                <c:pt idx="3134">
                  <c:v>-6.2499021217132203E-4</c:v>
                </c:pt>
                <c:pt idx="3135">
                  <c:v>-6.72826825453218E-4</c:v>
                </c:pt>
                <c:pt idx="3136">
                  <c:v>-5.5214978638575603E-4</c:v>
                </c:pt>
                <c:pt idx="3137">
                  <c:v>-2.9318340802938201E-4</c:v>
                </c:pt>
                <c:pt idx="3138">
                  <c:v>3.9212573645771303E-5</c:v>
                </c:pt>
                <c:pt idx="3139">
                  <c:v>3.6178752299419398E-4</c:v>
                </c:pt>
                <c:pt idx="3140">
                  <c:v>5.9375054284186996E-4</c:v>
                </c:pt>
                <c:pt idx="3141">
                  <c:v>6.7700505587384304E-4</c:v>
                </c:pt>
                <c:pt idx="3142">
                  <c:v>5.9069945282775205E-4</c:v>
                </c:pt>
                <c:pt idx="3143">
                  <c:v>3.5644950738758301E-4</c:v>
                </c:pt>
                <c:pt idx="3144">
                  <c:v>3.2924571569986197E-5</c:v>
                </c:pt>
                <c:pt idx="3145">
                  <c:v>-2.9884652744652598E-4</c:v>
                </c:pt>
                <c:pt idx="3146">
                  <c:v>-5.5576965975479497E-4</c:v>
                </c:pt>
                <c:pt idx="3147">
                  <c:v>-6.7349683303281102E-4</c:v>
                </c:pt>
                <c:pt idx="3148">
                  <c:v>-6.2254254640673498E-4</c:v>
                </c:pt>
                <c:pt idx="3149">
                  <c:v>-4.1566861705951298E-4</c:v>
                </c:pt>
                <c:pt idx="3150">
                  <c:v>-1.04687903948842E-4</c:v>
                </c:pt>
                <c:pt idx="3151">
                  <c:v>2.32512544142422E-4</c:v>
                </c:pt>
                <c:pt idx="3152">
                  <c:v>5.1147878315011095E-4</c:v>
                </c:pt>
                <c:pt idx="3153">
                  <c:v>6.6234198793384302E-4</c:v>
                </c:pt>
                <c:pt idx="3154">
                  <c:v>6.4731753296815302E-4</c:v>
                </c:pt>
                <c:pt idx="3155">
                  <c:v>4.7016838620415202E-4</c:v>
                </c:pt>
                <c:pt idx="3156">
                  <c:v>1.7526265040240601E-4</c:v>
                </c:pt>
                <c:pt idx="3157">
                  <c:v>-1.63538703443171E-4</c:v>
                </c:pt>
                <c:pt idx="3158">
                  <c:v>-4.6138077449094398E-4</c:v>
                </c:pt>
                <c:pt idx="3159">
                  <c:v>-6.43667168368931E-4</c:v>
                </c:pt>
                <c:pt idx="3160">
                  <c:v>-6.6474312690769895E-4</c:v>
                </c:pt>
                <c:pt idx="3161">
                  <c:v>-5.1933004554545904E-4</c:v>
                </c:pt>
                <c:pt idx="3162">
                  <c:v>-2.4384753258664999E-4</c:v>
                </c:pt>
                <c:pt idx="3163">
                  <c:v>9.2708107628753397E-5</c:v>
                </c:pt>
                <c:pt idx="3164">
                  <c:v>4.0604442716918998E-4</c:v>
                </c:pt>
                <c:pt idx="3165">
                  <c:v>6.1768440100834997E-4</c:v>
                </c:pt>
                <c:pt idx="3166">
                  <c:v>6.7462148477913505E-4</c:v>
                </c:pt>
                <c:pt idx="3167">
                  <c:v>5.6259543263912802E-4</c:v>
                </c:pt>
                <c:pt idx="3168">
                  <c:v>3.0966386430596703E-4</c:v>
                </c:pt>
                <c:pt idx="3169">
                  <c:v>-2.0824939857771398E-5</c:v>
                </c:pt>
                <c:pt idx="3170">
                  <c:v>-3.4609800864558401E-4</c:v>
                </c:pt>
                <c:pt idx="3171">
                  <c:v>-5.8468868413193804E-4</c:v>
                </c:pt>
                <c:pt idx="3172">
                  <c:v>-6.7684045153218301E-4</c:v>
                </c:pt>
                <c:pt idx="3173">
                  <c:v>-5.99473329032864E-4</c:v>
                </c:pt>
                <c:pt idx="3174">
                  <c:v>-3.7196439241471999E-4</c:v>
                </c:pt>
                <c:pt idx="3175">
                  <c:v>-5.1294666216743001E-5</c:v>
                </c:pt>
                <c:pt idx="3176">
                  <c:v>2.82222127344225E-4</c:v>
                </c:pt>
                <c:pt idx="3177">
                  <c:v>5.4505463833285999E-4</c:v>
                </c:pt>
                <c:pt idx="3178">
                  <c:v>6.7137483387753405E-4</c:v>
                </c:pt>
                <c:pt idx="3179">
                  <c:v>6.2954503737048097E-4</c:v>
                </c:pt>
                <c:pt idx="3180">
                  <c:v>4.3004178084011298E-4</c:v>
                </c:pt>
                <c:pt idx="3181">
                  <c:v>1.2283189251281E-4</c:v>
                </c:pt>
                <c:pt idx="3182">
                  <c:v>-2.15142005288066E-4</c:v>
                </c:pt>
                <c:pt idx="3183">
                  <c:v>-4.9923225322044001E-4</c:v>
                </c:pt>
                <c:pt idx="3184">
                  <c:v>-6.5828668632169902E-4</c:v>
                </c:pt>
                <c:pt idx="3185">
                  <c:v>-6.5246913511956303E-4</c:v>
                </c:pt>
                <c:pt idx="3186">
                  <c:v>-4.8323664140207501E-4</c:v>
                </c:pt>
                <c:pt idx="3187">
                  <c:v>-1.9297453306295299E-4</c:v>
                </c:pt>
                <c:pt idx="3188">
                  <c:v>1.4561924420887799E-4</c:v>
                </c:pt>
                <c:pt idx="3189">
                  <c:v>4.4774177841238699E-4</c:v>
                </c:pt>
                <c:pt idx="3190">
                  <c:v>6.3772460662417396E-4</c:v>
                </c:pt>
                <c:pt idx="3191">
                  <c:v>6.6798535095069305E-4</c:v>
                </c:pt>
                <c:pt idx="3192">
                  <c:v>5.3094502025133805E-4</c:v>
                </c:pt>
                <c:pt idx="3193">
                  <c:v>2.6092621548625598E-4</c:v>
                </c:pt>
                <c:pt idx="3194">
                  <c:v>-7.4443178616085401E-5</c:v>
                </c:pt>
                <c:pt idx="3195">
                  <c:v>-3.9116781682207498E-4</c:v>
                </c:pt>
                <c:pt idx="3196">
                  <c:v>-6.09922048676014E-4</c:v>
                </c:pt>
                <c:pt idx="3197">
                  <c:v>-6.7591751975734898E-4</c:v>
                </c:pt>
                <c:pt idx="3198">
                  <c:v>-5.7262525492758197E-4</c:v>
                </c:pt>
                <c:pt idx="3199">
                  <c:v>-3.2591544269201702E-4</c:v>
                </c:pt>
                <c:pt idx="3200">
                  <c:v>2.4219139983856001E-6</c:v>
                </c:pt>
                <c:pt idx="3201">
                  <c:v>3.3015268730342799E-4</c:v>
                </c:pt>
                <c:pt idx="3202">
                  <c:v>5.7519467195474901E-4</c:v>
                </c:pt>
                <c:pt idx="3203">
                  <c:v>6.7617558276631198E-4</c:v>
                </c:pt>
                <c:pt idx="3204">
                  <c:v>6.0780412418527001E-4</c:v>
                </c:pt>
                <c:pt idx="3205">
                  <c:v>3.8720435215898198E-4</c:v>
                </c:pt>
                <c:pt idx="3206">
                  <c:v>6.9626848093064405E-5</c:v>
                </c:pt>
                <c:pt idx="3207">
                  <c:v>-2.65389132011369E-4</c:v>
                </c:pt>
                <c:pt idx="3208">
                  <c:v>-5.3393675764890503E-4</c:v>
                </c:pt>
                <c:pt idx="3209">
                  <c:v>-6.6875661003010104E-4</c:v>
                </c:pt>
                <c:pt idx="3210">
                  <c:v>-6.3608222076444205E-4</c:v>
                </c:pt>
                <c:pt idx="3211">
                  <c:v>-4.4409709334070698E-4</c:v>
                </c:pt>
                <c:pt idx="3212">
                  <c:v>-1.4088509391143599E-4</c:v>
                </c:pt>
                <c:pt idx="3213">
                  <c:v>1.97612451275624E-4</c:v>
                </c:pt>
                <c:pt idx="3214">
                  <c:v>4.8661673214205802E-4</c:v>
                </c:pt>
                <c:pt idx="3215">
                  <c:v>6.5374483369246797E-4</c:v>
                </c:pt>
                <c:pt idx="3216">
                  <c:v>6.5713848610608196E-4</c:v>
                </c:pt>
                <c:pt idx="3217">
                  <c:v>4.9594772808321996E-4</c:v>
                </c:pt>
                <c:pt idx="3218">
                  <c:v>2.1054378492557399E-4</c:v>
                </c:pt>
                <c:pt idx="3219">
                  <c:v>-1.27592155285499E-4</c:v>
                </c:pt>
                <c:pt idx="3220">
                  <c:v>-4.3377184868105301E-4</c:v>
                </c:pt>
                <c:pt idx="3221">
                  <c:v>-6.3131069164924899E-4</c:v>
                </c:pt>
                <c:pt idx="3222">
                  <c:v>-6.7073385552668602E-4</c:v>
                </c:pt>
                <c:pt idx="3223">
                  <c:v>-5.4216756435670804E-4</c:v>
                </c:pt>
                <c:pt idx="3224">
                  <c:v>-2.7781204333020298E-4</c:v>
                </c:pt>
                <c:pt idx="3225">
                  <c:v>5.6123227369147501E-5</c:v>
                </c:pt>
                <c:pt idx="3226">
                  <c:v>3.7600208761066998E-4</c:v>
                </c:pt>
                <c:pt idx="3227">
                  <c:v>6.0170889246249101E-4</c:v>
                </c:pt>
                <c:pt idx="3228">
                  <c:v>6.7671397246610798E-4</c:v>
                </c:pt>
                <c:pt idx="3229">
                  <c:v>5.8223184003687904E-4</c:v>
                </c:pt>
                <c:pt idx="3230">
                  <c:v>3.41926131366302E-4</c:v>
                </c:pt>
                <c:pt idx="3231">
                  <c:v>1.59829019393115E-5</c:v>
                </c:pt>
                <c:pt idx="3232">
                  <c:v>-3.1396334442910498E-4</c:v>
                </c:pt>
                <c:pt idx="3233">
                  <c:v>-5.6527552349806495E-4</c:v>
                </c:pt>
                <c:pt idx="3234">
                  <c:v>-6.7501094099217402E-4</c:v>
                </c:pt>
                <c:pt idx="3235">
                  <c:v>-6.1568568085092396E-4</c:v>
                </c:pt>
                <c:pt idx="3236">
                  <c:v>-4.0215812250388698E-4</c:v>
                </c:pt>
                <c:pt idx="3237">
                  <c:v>-8.7907567567881701E-5</c:v>
                </c:pt>
                <c:pt idx="3238">
                  <c:v>2.4835998300445699E-4</c:v>
                </c:pt>
                <c:pt idx="3239">
                  <c:v>5.2242423511984998E-4</c:v>
                </c:pt>
                <c:pt idx="3240">
                  <c:v>6.6564409666481099E-4</c:v>
                </c:pt>
                <c:pt idx="3241">
                  <c:v>6.4214926484388397E-4</c:v>
                </c:pt>
                <c:pt idx="3242">
                  <c:v>4.5782416603797602E-4</c:v>
                </c:pt>
                <c:pt idx="3243">
                  <c:v>1.58834164712925E-4</c:v>
                </c:pt>
                <c:pt idx="3244">
                  <c:v>-1.7993683850010101E-4</c:v>
                </c:pt>
                <c:pt idx="3245">
                  <c:v>-4.7364154426367098E-4</c:v>
                </c:pt>
                <c:pt idx="3246">
                  <c:v>-6.4871978700757995E-4</c:v>
                </c:pt>
                <c:pt idx="3247">
                  <c:v>-6.61322134730051E-4</c:v>
                </c:pt>
                <c:pt idx="3248">
                  <c:v>-5.0829225126470005E-4</c:v>
                </c:pt>
                <c:pt idx="3249">
                  <c:v>-2.27957420253901E-4</c:v>
                </c:pt>
                <c:pt idx="3250">
                  <c:v>1.09470760804655E-4</c:v>
                </c:pt>
                <c:pt idx="3251">
                  <c:v>4.1948131071238798E-4</c:v>
                </c:pt>
                <c:pt idx="3252">
                  <c:v>6.2443016407907805E-4</c:v>
                </c:pt>
                <c:pt idx="3253">
                  <c:v>6.7298660916865203E-4</c:v>
                </c:pt>
                <c:pt idx="3254">
                  <c:v>5.5298938308611203E-4</c:v>
                </c:pt>
                <c:pt idx="3255">
                  <c:v>2.9449253551257698E-4</c:v>
                </c:pt>
                <c:pt idx="3256">
                  <c:v>-3.7761794479141803E-5</c:v>
                </c:pt>
                <c:pt idx="3257">
                  <c:v>-3.60558448786393E-4</c:v>
                </c:pt>
                <c:pt idx="3258">
                  <c:v>-5.9305100285286403E-4</c:v>
                </c:pt>
                <c:pt idx="3259">
                  <c:v>-6.7701025423350905E-4</c:v>
                </c:pt>
                <c:pt idx="3260">
                  <c:v>-5.9140808757466396E-4</c:v>
                </c:pt>
                <c:pt idx="3261">
                  <c:v>-3.5768409655332598E-4</c:v>
                </c:pt>
                <c:pt idx="3262">
                  <c:v>-3.4375904639164497E-5</c:v>
                </c:pt>
                <c:pt idx="3263">
                  <c:v>2.97541945844505E-4</c:v>
                </c:pt>
                <c:pt idx="3264">
                  <c:v>5.5493857017519302E-4</c:v>
                </c:pt>
                <c:pt idx="3265">
                  <c:v>6.7334738701654601E-4</c:v>
                </c:pt>
                <c:pt idx="3266">
                  <c:v>6.2311217363567495E-4</c:v>
                </c:pt>
                <c:pt idx="3267">
                  <c:v>4.1681465086045998E-4</c:v>
                </c:pt>
                <c:pt idx="3268">
                  <c:v>1.0612331304687199E-4</c:v>
                </c:pt>
                <c:pt idx="3269">
                  <c:v>-2.3114726686054301E-4</c:v>
                </c:pt>
                <c:pt idx="3270">
                  <c:v>-5.1052557984919596E-4</c:v>
                </c:pt>
                <c:pt idx="3271">
                  <c:v>-6.6203959429384797E-4</c:v>
                </c:pt>
                <c:pt idx="3272">
                  <c:v>-6.4774168535213102E-4</c:v>
                </c:pt>
                <c:pt idx="3273">
                  <c:v>-4.7121285301628401E-4</c:v>
                </c:pt>
                <c:pt idx="3274">
                  <c:v>-1.7666583845019201E-4</c:v>
                </c:pt>
                <c:pt idx="3275">
                  <c:v>1.6212823131104499E-4</c:v>
                </c:pt>
                <c:pt idx="3276">
                  <c:v>4.6031627976990402E-4</c:v>
                </c:pt>
                <c:pt idx="3277">
                  <c:v>6.43215260365506E-4</c:v>
                </c:pt>
                <c:pt idx="3278">
                  <c:v>6.6501698878478099E-4</c:v>
                </c:pt>
                <c:pt idx="3279">
                  <c:v>5.2026108689701698E-4</c:v>
                </c:pt>
                <c:pt idx="3280">
                  <c:v>2.4520256833042501E-4</c:v>
                </c:pt>
                <c:pt idx="3281">
                  <c:v>-9.1268454600821296E-5</c:v>
                </c:pt>
                <c:pt idx="3282">
                  <c:v>-4.0488072688890501E-4</c:v>
                </c:pt>
                <c:pt idx="3283">
                  <c:v>-6.1708810942998299E-4</c:v>
                </c:pt>
                <c:pt idx="3284">
                  <c:v>-6.7474194682761205E-4</c:v>
                </c:pt>
                <c:pt idx="3285">
                  <c:v>-5.6340247784711502E-4</c:v>
                </c:pt>
                <c:pt idx="3286">
                  <c:v>-3.1095536319458001E-4</c:v>
                </c:pt>
                <c:pt idx="3287">
                  <c:v>1.9372451197064299E-5</c:v>
                </c:pt>
                <c:pt idx="3288">
                  <c:v>3.4484831500844102E-4</c:v>
                </c:pt>
                <c:pt idx="3289">
                  <c:v>5.8395477904232005E-4</c:v>
                </c:pt>
                <c:pt idx="3290">
                  <c:v>6.7680614607259896E-4</c:v>
                </c:pt>
                <c:pt idx="3291">
                  <c:v>6.0014721521848397E-4</c:v>
                </c:pt>
                <c:pt idx="3292">
                  <c:v>3.7317769126986799E-4</c:v>
                </c:pt>
                <c:pt idx="3293">
                  <c:v>5.2743499516388301E-5</c:v>
                </c:pt>
                <c:pt idx="3294">
                  <c:v>-2.80900628887888E-4</c:v>
                </c:pt>
                <c:pt idx="3295">
                  <c:v>-5.4419145220620301E-4</c:v>
                </c:pt>
                <c:pt idx="3296">
                  <c:v>-6.7118615040079495E-4</c:v>
                </c:pt>
                <c:pt idx="3297">
                  <c:v>-6.3007811349091801E-4</c:v>
                </c:pt>
                <c:pt idx="3298">
                  <c:v>-4.3116310433639698E-4</c:v>
                </c:pt>
                <c:pt idx="3299">
                  <c:v>-1.2426062095911199E-4</c:v>
                </c:pt>
                <c:pt idx="3300">
                  <c:v>2.13763705794311E-4</c:v>
                </c:pt>
                <c:pt idx="3301">
                  <c:v>4.9824958633779199E-4</c:v>
                </c:pt>
                <c:pt idx="3302">
                  <c:v>6.5794576706693997E-4</c:v>
                </c:pt>
                <c:pt idx="3303">
                  <c:v>6.5285534883495705E-4</c:v>
                </c:pt>
                <c:pt idx="3304">
                  <c:v>4.8425325846670602E-4</c:v>
                </c:pt>
                <c:pt idx="3305">
                  <c:v>1.94366935426348E-4</c:v>
                </c:pt>
                <c:pt idx="3306">
                  <c:v>-1.44199792356466E-4</c:v>
                </c:pt>
                <c:pt idx="3307">
                  <c:v>-4.4665078759303602E-4</c:v>
                </c:pt>
                <c:pt idx="3308">
                  <c:v>-6.3723532225660605E-4</c:v>
                </c:pt>
                <c:pt idx="3309">
                  <c:v>-6.68220317340065E-4</c:v>
                </c:pt>
                <c:pt idx="3310">
                  <c:v>-5.3184538860780704E-4</c:v>
                </c:pt>
                <c:pt idx="3311">
                  <c:v>-2.6226648296946302E-4</c:v>
                </c:pt>
                <c:pt idx="3312">
                  <c:v>7.2998690311723794E-5</c:v>
                </c:pt>
                <c:pt idx="3313">
                  <c:v>3.8998088875334197E-4</c:v>
                </c:pt>
                <c:pt idx="3314">
                  <c:v>6.0928995434089001E-4</c:v>
                </c:pt>
                <c:pt idx="3315">
                  <c:v>6.75998571103295E-4</c:v>
                </c:pt>
                <c:pt idx="3316">
                  <c:v>5.7339915214219895E-4</c:v>
                </c:pt>
                <c:pt idx="3317">
                  <c:v>3.2718835841699499E-4</c:v>
                </c:pt>
                <c:pt idx="3318">
                  <c:v>-9.6878940296290307E-7</c:v>
                </c:pt>
                <c:pt idx="3319">
                  <c:v>-3.2888329790701598E-4</c:v>
                </c:pt>
                <c:pt idx="3320">
                  <c:v>-5.7442694420639802E-4</c:v>
                </c:pt>
                <c:pt idx="3321">
                  <c:v>-6.7610179884323399E-4</c:v>
                </c:pt>
                <c:pt idx="3322">
                  <c:v>-6.08442763728723E-4</c:v>
                </c:pt>
                <c:pt idx="3323">
                  <c:v>-3.8839546393347501E-4</c:v>
                </c:pt>
                <c:pt idx="3324">
                  <c:v>-7.1072110765554606E-5</c:v>
                </c:pt>
                <c:pt idx="3325">
                  <c:v>2.6405169344296398E-4</c:v>
                </c:pt>
                <c:pt idx="3326">
                  <c:v>5.3304211297091003E-4</c:v>
                </c:pt>
                <c:pt idx="3327">
                  <c:v>6.6852882855209298E-4</c:v>
                </c:pt>
                <c:pt idx="3328">
                  <c:v>6.3657835177064099E-4</c:v>
                </c:pt>
                <c:pt idx="3329">
                  <c:v>4.4519287774283698E-4</c:v>
                </c:pt>
                <c:pt idx="3330">
                  <c:v>1.4230608570823099E-4</c:v>
                </c:pt>
                <c:pt idx="3331">
                  <c:v>-1.9622214829486499E-4</c:v>
                </c:pt>
                <c:pt idx="3332">
                  <c:v>-4.8560532798367902E-4</c:v>
                </c:pt>
                <c:pt idx="3333">
                  <c:v>-6.5336564080223098E-4</c:v>
                </c:pt>
                <c:pt idx="3334">
                  <c:v>-6.5748647569568899E-4</c:v>
                </c:pt>
                <c:pt idx="3335">
                  <c:v>-4.9693574400118303E-4</c:v>
                </c:pt>
                <c:pt idx="3336">
                  <c:v>-2.11924372456034E-4</c:v>
                </c:pt>
                <c:pt idx="3337">
                  <c:v>1.2616477285409E-4</c:v>
                </c:pt>
                <c:pt idx="3338">
                  <c:v>4.32655168133478E-4</c:v>
                </c:pt>
                <c:pt idx="3339">
                  <c:v>6.3078439255603196E-4</c:v>
                </c:pt>
                <c:pt idx="3340">
                  <c:v>6.7092975276064604E-4</c:v>
                </c:pt>
                <c:pt idx="3341">
                  <c:v>5.4303659424034096E-4</c:v>
                </c:pt>
                <c:pt idx="3342">
                  <c:v>2.7913655193808397E-4</c:v>
                </c:pt>
                <c:pt idx="3343">
                  <c:v>-5.4674971434518498E-5</c:v>
                </c:pt>
                <c:pt idx="3344">
                  <c:v>-3.7479280903244698E-4</c:v>
                </c:pt>
                <c:pt idx="3345">
                  <c:v>-6.0104146256241E-4</c:v>
                </c:pt>
                <c:pt idx="3346">
                  <c:v>-6.7675555320307896E-4</c:v>
                </c:pt>
                <c:pt idx="3347">
                  <c:v>-5.8297201725737897E-4</c:v>
                </c:pt>
                <c:pt idx="3348">
                  <c:v>-3.4317952309373103E-4</c:v>
                </c:pt>
                <c:pt idx="3349">
                  <c:v>-1.7435588440056801E-5</c:v>
                </c:pt>
                <c:pt idx="3350">
                  <c:v>3.12675197500968E-4</c:v>
                </c:pt>
                <c:pt idx="3351">
                  <c:v>5.6447454053177204E-4</c:v>
                </c:pt>
                <c:pt idx="3352">
                  <c:v>6.7489773314056999E-4</c:v>
                </c:pt>
                <c:pt idx="3353">
                  <c:v>6.1628860172273402E-4</c:v>
                </c:pt>
                <c:pt idx="3354">
                  <c:v>4.03326166826516E-4</c:v>
                </c:pt>
                <c:pt idx="3355">
                  <c:v>8.9348191394707604E-5</c:v>
                </c:pt>
                <c:pt idx="3356">
                  <c:v>-2.4700759284784399E-4</c:v>
                </c:pt>
                <c:pt idx="3357">
                  <c:v>-5.2149879313779504E-4</c:v>
                </c:pt>
                <c:pt idx="3358">
                  <c:v>-6.65377385542743E-4</c:v>
                </c:pt>
                <c:pt idx="3359">
                  <c:v>-6.4260808403688099E-4</c:v>
                </c:pt>
                <c:pt idx="3360">
                  <c:v>-4.5889360143284503E-4</c:v>
                </c:pt>
                <c:pt idx="3361">
                  <c:v>-1.60246369580724E-4</c:v>
                </c:pt>
                <c:pt idx="3362">
                  <c:v>1.7853555962919399E-4</c:v>
                </c:pt>
                <c:pt idx="3363">
                  <c:v>4.7260215037577702E-4</c:v>
                </c:pt>
                <c:pt idx="3364">
                  <c:v>6.4830260074985504E-4</c:v>
                </c:pt>
                <c:pt idx="3365">
                  <c:v>6.61631642988777E-4</c:v>
                </c:pt>
                <c:pt idx="3366">
                  <c:v>5.0925093577643002E-4</c:v>
                </c:pt>
                <c:pt idx="3367">
                  <c:v>2.29325172535425E-4</c:v>
                </c:pt>
                <c:pt idx="3368">
                  <c:v>-1.08036502797164E-4</c:v>
                </c:pt>
                <c:pt idx="3369">
                  <c:v>-4.1833976579439799E-4</c:v>
                </c:pt>
                <c:pt idx="3370">
                  <c:v>-6.2386723925692803E-4</c:v>
                </c:pt>
                <c:pt idx="3371">
                  <c:v>-6.7314329245618401E-4</c:v>
                </c:pt>
                <c:pt idx="3372">
                  <c:v>-5.5382643218197E-4</c:v>
                </c:pt>
                <c:pt idx="3373">
                  <c:v>-2.9580030627802598E-4</c:v>
                </c:pt>
                <c:pt idx="3374">
                  <c:v>3.6310841345126397E-5</c:v>
                </c:pt>
                <c:pt idx="3375">
                  <c:v>3.5932771349728702E-4</c:v>
                </c:pt>
                <c:pt idx="3376">
                  <c:v>5.9234873069674999E-4</c:v>
                </c:pt>
                <c:pt idx="3377">
                  <c:v>6.7701233362846703E-4</c:v>
                </c:pt>
                <c:pt idx="3378">
                  <c:v>5.9211399772332704E-4</c:v>
                </c:pt>
                <c:pt idx="3379">
                  <c:v>3.5891703787981202E-4</c:v>
                </c:pt>
                <c:pt idx="3380">
                  <c:v>3.5827079339643201E-5</c:v>
                </c:pt>
                <c:pt idx="3381">
                  <c:v>-2.96235993476203E-4</c:v>
                </c:pt>
                <c:pt idx="3382">
                  <c:v>-5.5410492401125003E-4</c:v>
                </c:pt>
                <c:pt idx="3383">
                  <c:v>-6.7319483891028597E-4</c:v>
                </c:pt>
                <c:pt idx="3384">
                  <c:v>-6.2367893020665098E-4</c:v>
                </c:pt>
                <c:pt idx="3385">
                  <c:v>-4.1795876440956799E-4</c:v>
                </c:pt>
                <c:pt idx="3386">
                  <c:v>-1.07558233238173E-4</c:v>
                </c:pt>
                <c:pt idx="3387">
                  <c:v>2.29780924690558E-4</c:v>
                </c:pt>
                <c:pt idx="3388">
                  <c:v>5.0957002457317204E-4</c:v>
                </c:pt>
                <c:pt idx="3389">
                  <c:v>6.6173415065850095E-4</c:v>
                </c:pt>
                <c:pt idx="3390">
                  <c:v>6.4816285361076701E-4</c:v>
                </c:pt>
                <c:pt idx="3391">
                  <c:v>4.7225514896578999E-4</c:v>
                </c:pt>
                <c:pt idx="3392">
                  <c:v>1.7806821260407901E-4</c:v>
                </c:pt>
                <c:pt idx="3393">
                  <c:v>-1.6071701225931501E-4</c:v>
                </c:pt>
                <c:pt idx="3394">
                  <c:v>-4.5924966438640403E-4</c:v>
                </c:pt>
                <c:pt idx="3395">
                  <c:v>-6.4276038908983601E-4</c:v>
                </c:pt>
                <c:pt idx="3396">
                  <c:v>-6.6528778694974796E-4</c:v>
                </c:pt>
                <c:pt idx="3397">
                  <c:v>-5.2118973142229602E-4</c:v>
                </c:pt>
                <c:pt idx="3398">
                  <c:v>-2.46556474433767E-4</c:v>
                </c:pt>
                <c:pt idx="3399">
                  <c:v>8.9828381102021707E-5</c:v>
                </c:pt>
                <c:pt idx="3400">
                  <c:v>4.0371516133599E-4</c:v>
                </c:pt>
                <c:pt idx="3401">
                  <c:v>6.16488974946323E-4</c:v>
                </c:pt>
                <c:pt idx="3402">
                  <c:v>6.7485930036140002E-4</c:v>
                </c:pt>
                <c:pt idx="3403">
                  <c:v>5.6420692747780705E-4</c:v>
                </c:pt>
                <c:pt idx="3404">
                  <c:v>3.1224542952172402E-4</c:v>
                </c:pt>
                <c:pt idx="3405">
                  <c:v>-1.7919873288090898E-5</c:v>
                </c:pt>
                <c:pt idx="3406">
                  <c:v>-3.4359703266608101E-4</c:v>
                </c:pt>
                <c:pt idx="3407">
                  <c:v>-5.8321818369160797E-4</c:v>
                </c:pt>
                <c:pt idx="3408">
                  <c:v>-6.7676872258862805E-4</c:v>
                </c:pt>
                <c:pt idx="3409">
                  <c:v>-6.0081833654497205E-4</c:v>
                </c:pt>
                <c:pt idx="3410">
                  <c:v>-3.7438927090726302E-4</c:v>
                </c:pt>
                <c:pt idx="3411">
                  <c:v>-5.4192089828409101E-5</c:v>
                </c:pt>
                <c:pt idx="3412">
                  <c:v>2.7957783633128801E-4</c:v>
                </c:pt>
                <c:pt idx="3413">
                  <c:v>5.4332575900683296E-4</c:v>
                </c:pt>
                <c:pt idx="3414">
                  <c:v>6.7099437479080902E-4</c:v>
                </c:pt>
                <c:pt idx="3415">
                  <c:v>6.3060828686152602E-4</c:v>
                </c:pt>
                <c:pt idx="3416">
                  <c:v>4.3228244147797303E-4</c:v>
                </c:pt>
                <c:pt idx="3417">
                  <c:v>1.2568877694068501E-4</c:v>
                </c:pt>
                <c:pt idx="3418">
                  <c:v>-2.12384421497962E-4</c:v>
                </c:pt>
                <c:pt idx="3419">
                  <c:v>-4.9726462403514699E-4</c:v>
                </c:pt>
                <c:pt idx="3420">
                  <c:v>-6.57601816676958E-4</c:v>
                </c:pt>
                <c:pt idx="3421">
                  <c:v>-6.5323855486652295E-4</c:v>
                </c:pt>
                <c:pt idx="3422">
                  <c:v>-4.8526764459197599E-4</c:v>
                </c:pt>
                <c:pt idx="3423">
                  <c:v>-1.95758442347455E-4</c:v>
                </c:pt>
                <c:pt idx="3424">
                  <c:v>1.4277967618019701E-4</c:v>
                </c:pt>
                <c:pt idx="3425">
                  <c:v>4.4555773906771302E-4</c:v>
                </c:pt>
                <c:pt idx="3426">
                  <c:v>6.3674310216617499E-4</c:v>
                </c:pt>
                <c:pt idx="3427">
                  <c:v>6.6845220525968798E-4</c:v>
                </c:pt>
                <c:pt idx="3428">
                  <c:v>5.3274330676948505E-4</c:v>
                </c:pt>
                <c:pt idx="3429">
                  <c:v>2.6360554219932502E-4</c:v>
                </c:pt>
                <c:pt idx="3430">
                  <c:v>-7.1553865704718399E-5</c:v>
                </c:pt>
                <c:pt idx="3431">
                  <c:v>-3.88792164055058E-4</c:v>
                </c:pt>
                <c:pt idx="3432">
                  <c:v>-6.08655053026326E-4</c:v>
                </c:pt>
                <c:pt idx="3433">
                  <c:v>-6.7607650814532601E-4</c:v>
                </c:pt>
                <c:pt idx="3434">
                  <c:v>-5.7417040772516097E-4</c:v>
                </c:pt>
                <c:pt idx="3435">
                  <c:v>-3.2845976679561297E-4</c:v>
                </c:pt>
                <c:pt idx="3436">
                  <c:v>-4.8433965564125003E-7</c:v>
                </c:pt>
                <c:pt idx="3437">
                  <c:v>3.2761239335571E-4</c:v>
                </c:pt>
                <c:pt idx="3438">
                  <c:v>5.7365657009138596E-4</c:v>
                </c:pt>
                <c:pt idx="3439">
                  <c:v>6.7602490014067403E-4</c:v>
                </c:pt>
                <c:pt idx="3440">
                  <c:v>6.0907860019571603E-4</c:v>
                </c:pt>
                <c:pt idx="3441">
                  <c:v>3.8958478638242001E-4</c:v>
                </c:pt>
                <c:pt idx="3442">
                  <c:v>7.2517046011092204E-5</c:v>
                </c:pt>
                <c:pt idx="3443">
                  <c:v>-2.6271303839680698E-4</c:v>
                </c:pt>
                <c:pt idx="3444">
                  <c:v>-5.3214501258485496E-4</c:v>
                </c:pt>
                <c:pt idx="3445">
                  <c:v>-6.6829796718303504E-4</c:v>
                </c:pt>
                <c:pt idx="3446">
                  <c:v>-6.3707155008061996E-4</c:v>
                </c:pt>
                <c:pt idx="3447">
                  <c:v>-4.4628661115554002E-4</c:v>
                </c:pt>
                <c:pt idx="3448">
                  <c:v>-1.4372642190541601E-4</c:v>
                </c:pt>
                <c:pt idx="3449">
                  <c:v>1.9483094132491E-4</c:v>
                </c:pt>
                <c:pt idx="3450">
                  <c:v>4.8459168665700001E-4</c:v>
                </c:pt>
                <c:pt idx="3451">
                  <c:v>6.5298343787726797E-4</c:v>
                </c:pt>
                <c:pt idx="3452">
                  <c:v>6.5783143626601496E-4</c:v>
                </c:pt>
                <c:pt idx="3453">
                  <c:v>4.9792147055198E-4</c:v>
                </c:pt>
                <c:pt idx="3454">
                  <c:v>2.1330398365764999E-4</c:v>
                </c:pt>
                <c:pt idx="3455">
                  <c:v>-1.2473680918558501E-4</c:v>
                </c:pt>
                <c:pt idx="3456">
                  <c:v>-4.3153649435730498E-4</c:v>
                </c:pt>
                <c:pt idx="3457">
                  <c:v>-6.3025518745918102E-4</c:v>
                </c:pt>
                <c:pt idx="3458">
                  <c:v>-6.7112255904257397E-4</c:v>
                </c:pt>
                <c:pt idx="3459">
                  <c:v>-5.4390312237165696E-4</c:v>
                </c:pt>
                <c:pt idx="3460">
                  <c:v>-2.8045977457274703E-4</c:v>
                </c:pt>
                <c:pt idx="3461">
                  <c:v>5.32264636140353E-5</c:v>
                </c:pt>
                <c:pt idx="3462">
                  <c:v>3.7358180379567401E-4</c:v>
                </c:pt>
                <c:pt idx="3463">
                  <c:v>6.0037126368342898E-4</c:v>
                </c:pt>
                <c:pt idx="3464">
                  <c:v>6.7679401614874205E-4</c:v>
                </c:pt>
                <c:pt idx="3465">
                  <c:v>5.8370950874433796E-4</c:v>
                </c:pt>
                <c:pt idx="3466">
                  <c:v>3.4443133380401202E-4</c:v>
                </c:pt>
                <c:pt idx="3467">
                  <c:v>1.8888194615600199E-5</c:v>
                </c:pt>
                <c:pt idx="3468">
                  <c:v>-3.1138561008814099E-4</c:v>
                </c:pt>
                <c:pt idx="3469">
                  <c:v>-5.63670957049224E-4</c:v>
                </c:pt>
                <c:pt idx="3470">
                  <c:v>-6.7478141605657499E-4</c:v>
                </c:pt>
                <c:pt idx="3471">
                  <c:v>-6.1688868337255798E-4</c:v>
                </c:pt>
                <c:pt idx="3472">
                  <c:v>-4.04492353038324E-4</c:v>
                </c:pt>
                <c:pt idx="3473">
                  <c:v>-9.0788403597257203E-5</c:v>
                </c:pt>
                <c:pt idx="3474">
                  <c:v>2.4565406473510897E-4</c:v>
                </c:pt>
                <c:pt idx="3475">
                  <c:v>5.2057094862738697E-4</c:v>
                </c:pt>
                <c:pt idx="3476">
                  <c:v>6.6510760904822295E-4</c:v>
                </c:pt>
                <c:pt idx="3477">
                  <c:v>6.4306394275487398E-4</c:v>
                </c:pt>
                <c:pt idx="3478">
                  <c:v>4.5996092271948701E-4</c:v>
                </c:pt>
                <c:pt idx="3479">
                  <c:v>1.6165783619859599E-4</c:v>
                </c:pt>
                <c:pt idx="3480">
                  <c:v>-1.7713345825064199E-4</c:v>
                </c:pt>
                <c:pt idx="3481">
                  <c:v>-4.7156057922480998E-4</c:v>
                </c:pt>
                <c:pt idx="3482">
                  <c:v>-6.47882427782669E-4</c:v>
                </c:pt>
                <c:pt idx="3483">
                  <c:v>-6.6193810313156898E-4</c:v>
                </c:pt>
                <c:pt idx="3484">
                  <c:v>-5.1020727418529701E-4</c:v>
                </c:pt>
                <c:pt idx="3485">
                  <c:v>-2.3069186832317301E-4</c:v>
                </c:pt>
                <c:pt idx="3486">
                  <c:v>1.06601747068941E-4</c:v>
                </c:pt>
                <c:pt idx="3487">
                  <c:v>4.1719629359841202E-4</c:v>
                </c:pt>
                <c:pt idx="3488">
                  <c:v>6.2330144029825005E-4</c:v>
                </c:pt>
                <c:pt idx="3489">
                  <c:v>6.7329687459397698E-4</c:v>
                </c:pt>
                <c:pt idx="3490">
                  <c:v>5.5466092981706905E-4</c:v>
                </c:pt>
                <c:pt idx="3491">
                  <c:v>2.9710671430087398E-4</c:v>
                </c:pt>
                <c:pt idx="3492">
                  <c:v>-3.4859720928220197E-5</c:v>
                </c:pt>
                <c:pt idx="3493">
                  <c:v>-3.58095322796833E-4</c:v>
                </c:pt>
                <c:pt idx="3494">
                  <c:v>-5.9164372960887504E-4</c:v>
                </c:pt>
                <c:pt idx="3495">
                  <c:v>-6.7701129404913805E-4</c:v>
                </c:pt>
                <c:pt idx="3496">
                  <c:v>-5.9281718002163501E-4</c:v>
                </c:pt>
                <c:pt idx="3497">
                  <c:v>-3.6014832568692098E-4</c:v>
                </c:pt>
                <c:pt idx="3498">
                  <c:v>-3.7278088985907399E-5</c:v>
                </c:pt>
                <c:pt idx="3499">
                  <c:v>2.9492867635810198E-4</c:v>
                </c:pt>
                <c:pt idx="3500">
                  <c:v>5.5326872510354501E-4</c:v>
                </c:pt>
                <c:pt idx="3501">
                  <c:v>6.7303918941681497E-4</c:v>
                </c:pt>
                <c:pt idx="3502">
                  <c:v>6.2424281350863297E-4</c:v>
                </c:pt>
                <c:pt idx="3503">
                  <c:v>4.1910095243594299E-4</c:v>
                </c:pt>
                <c:pt idx="3504">
                  <c:v>1.0899265791211499E-4</c:v>
                </c:pt>
                <c:pt idx="3505">
                  <c:v>-2.28413523927162E-4</c:v>
                </c:pt>
                <c:pt idx="3506">
                  <c:v>-5.0861212172425305E-4</c:v>
                </c:pt>
                <c:pt idx="3507">
                  <c:v>-6.61425658434968E-4</c:v>
                </c:pt>
                <c:pt idx="3508">
                  <c:v>-6.4858103580375099E-4</c:v>
                </c:pt>
                <c:pt idx="3509">
                  <c:v>-4.7329526925084502E-4</c:v>
                </c:pt>
                <c:pt idx="3510">
                  <c:v>-1.79469766403374E-4</c:v>
                </c:pt>
                <c:pt idx="3511">
                  <c:v>1.59305052789422E-4</c:v>
                </c:pt>
                <c:pt idx="3512">
                  <c:v>4.5818093325430802E-4</c:v>
                </c:pt>
                <c:pt idx="3513">
                  <c:v>6.4230255663749703E-4</c:v>
                </c:pt>
                <c:pt idx="3514">
                  <c:v>6.6555552015504097E-4</c:v>
                </c:pt>
                <c:pt idx="3515">
                  <c:v>5.22115974843059E-4</c:v>
                </c:pt>
                <c:pt idx="3516">
                  <c:v>2.4790924465927303E-4</c:v>
                </c:pt>
                <c:pt idx="3517">
                  <c:v>-8.8387893766728005E-5</c:v>
                </c:pt>
                <c:pt idx="3518">
                  <c:v>-4.0254773588016698E-4</c:v>
                </c:pt>
                <c:pt idx="3519">
                  <c:v>-6.1588700031756398E-4</c:v>
                </c:pt>
                <c:pt idx="3520">
                  <c:v>-6.7497354483985795E-4</c:v>
                </c:pt>
                <c:pt idx="3521">
                  <c:v>-5.6500877782512905E-4</c:v>
                </c:pt>
                <c:pt idx="3522">
                  <c:v>-3.13534057344106E-4</c:v>
                </c:pt>
                <c:pt idx="3523">
                  <c:v>1.6467212822831502E-5</c:v>
                </c:pt>
                <c:pt idx="3524">
                  <c:v>3.4234416738311801E-4</c:v>
                </c:pt>
                <c:pt idx="3525">
                  <c:v>5.8247890147327297E-4</c:v>
                </c:pt>
                <c:pt idx="3526">
                  <c:v>6.7672818125267696E-4</c:v>
                </c:pt>
                <c:pt idx="3527">
                  <c:v>6.0148668992049403E-4</c:v>
                </c:pt>
                <c:pt idx="3528">
                  <c:v>3.7559912574519399E-4</c:v>
                </c:pt>
                <c:pt idx="3529">
                  <c:v>5.56404304791956E-5</c:v>
                </c:pt>
                <c:pt idx="3530">
                  <c:v>-2.7825375576848898E-4</c:v>
                </c:pt>
                <c:pt idx="3531">
                  <c:v>-5.42457562722974E-4</c:v>
                </c:pt>
                <c:pt idx="3532">
                  <c:v>-6.7079950793108101E-4</c:v>
                </c:pt>
                <c:pt idx="3533">
                  <c:v>-6.3113555503981403E-4</c:v>
                </c:pt>
                <c:pt idx="3534">
                  <c:v>-4.33399787108091E-4</c:v>
                </c:pt>
                <c:pt idx="3535">
                  <c:v>-1.2711635387806E-4</c:v>
                </c:pt>
                <c:pt idx="3536">
                  <c:v>2.1100415875333899E-4</c:v>
                </c:pt>
                <c:pt idx="3537">
                  <c:v>4.9627737085019598E-4</c:v>
                </c:pt>
                <c:pt idx="3538">
                  <c:v>6.5725483673632402E-4</c:v>
                </c:pt>
                <c:pt idx="3539">
                  <c:v>6.53618751448845E-4</c:v>
                </c:pt>
                <c:pt idx="3540">
                  <c:v>4.8627979510464298E-4</c:v>
                </c:pt>
                <c:pt idx="3541">
                  <c:v>1.9714904741564401E-4</c:v>
                </c:pt>
                <c:pt idx="3542">
                  <c:v>-1.4135890222250199E-4</c:v>
                </c:pt>
                <c:pt idx="3543">
                  <c:v>-4.4446263787205798E-4</c:v>
                </c:pt>
                <c:pt idx="3544">
                  <c:v>-6.3624794862052701E-4</c:v>
                </c:pt>
                <c:pt idx="3545">
                  <c:v>-6.68681013641263E-4</c:v>
                </c:pt>
                <c:pt idx="3546">
                  <c:v>-5.3363877059969496E-4</c:v>
                </c:pt>
                <c:pt idx="3547">
                  <c:v>-2.6494338700683799E-4</c:v>
                </c:pt>
                <c:pt idx="3548">
                  <c:v>7.0108711451329206E-5</c:v>
                </c:pt>
                <c:pt idx="3549">
                  <c:v>3.87601648203641E-4</c:v>
                </c:pt>
                <c:pt idx="3550">
                  <c:v>6.0801734765729204E-4</c:v>
                </c:pt>
                <c:pt idx="3551">
                  <c:v>6.7615133052438602E-4</c:v>
                </c:pt>
                <c:pt idx="3552">
                  <c:v>5.7493901812331698E-4</c:v>
                </c:pt>
                <c:pt idx="3553">
                  <c:v>3.2972966197053201E-4</c:v>
                </c:pt>
                <c:pt idx="3554">
                  <c:v>1.9374664829086798E-6</c:v>
                </c:pt>
                <c:pt idx="3555">
                  <c:v>-3.2633997950452901E-4</c:v>
                </c:pt>
                <c:pt idx="3556">
                  <c:v>-5.7288355315880104E-4</c:v>
                </c:pt>
                <c:pt idx="3557">
                  <c:v>-6.75944887012901E-4</c:v>
                </c:pt>
                <c:pt idx="3558">
                  <c:v>-6.0971163065696998E-4</c:v>
                </c:pt>
                <c:pt idx="3559">
                  <c:v>-3.9077231402664399E-4</c:v>
                </c:pt>
                <c:pt idx="3560">
                  <c:v>-7.39616471729046E-5</c:v>
                </c:pt>
                <c:pt idx="3561">
                  <c:v>2.6137317304003799E-4</c:v>
                </c:pt>
                <c:pt idx="3562">
                  <c:v>5.31245460623653E-4</c:v>
                </c:pt>
                <c:pt idx="3563">
                  <c:v>6.68064026986498E-4</c:v>
                </c:pt>
                <c:pt idx="3564">
                  <c:v>6.3756181342223205E-4</c:v>
                </c:pt>
                <c:pt idx="3565">
                  <c:v>4.4737828854001898E-4</c:v>
                </c:pt>
                <c:pt idx="3566">
                  <c:v>1.45146095959546E-4</c:v>
                </c:pt>
                <c:pt idx="3567">
                  <c:v>-1.9343883677500401E-4</c:v>
                </c:pt>
                <c:pt idx="3568">
                  <c:v>-4.8357581283183198E-4</c:v>
                </c:pt>
                <c:pt idx="3569">
                  <c:v>-6.5259822667837605E-4</c:v>
                </c:pt>
                <c:pt idx="3570">
                  <c:v>-6.5817336622783697E-4</c:v>
                </c:pt>
                <c:pt idx="3571">
                  <c:v>-4.9890490319439904E-4</c:v>
                </c:pt>
                <c:pt idx="3572">
                  <c:v>-2.1468261217459799E-4</c:v>
                </c:pt>
                <c:pt idx="3573">
                  <c:v>1.23308270858568E-4</c:v>
                </c:pt>
                <c:pt idx="3574">
                  <c:v>4.3041583250622798E-4</c:v>
                </c:pt>
                <c:pt idx="3575">
                  <c:v>6.2972307879672902E-4</c:v>
                </c:pt>
                <c:pt idx="3576">
                  <c:v>6.7131227348422005E-4</c:v>
                </c:pt>
                <c:pt idx="3577">
                  <c:v>5.4476714475858699E-4</c:v>
                </c:pt>
                <c:pt idx="3578">
                  <c:v>2.8178170513815001E-4</c:v>
                </c:pt>
                <c:pt idx="3579">
                  <c:v>-5.1777710580927001E-5</c:v>
                </c:pt>
                <c:pt idx="3580">
                  <c:v>-3.72369077479414E-4</c:v>
                </c:pt>
                <c:pt idx="3581">
                  <c:v>-5.9969829891313097E-4</c:v>
                </c:pt>
                <c:pt idx="3582">
                  <c:v>-6.7682936112589904E-4</c:v>
                </c:pt>
                <c:pt idx="3583">
                  <c:v>-5.8444431110015696E-4</c:v>
                </c:pt>
                <c:pt idx="3584">
                  <c:v>-3.4568155773009401E-4</c:v>
                </c:pt>
                <c:pt idx="3585">
                  <c:v>-2.0340713773832399E-5</c:v>
                </c:pt>
                <c:pt idx="3586">
                  <c:v>3.1009458813171202E-4</c:v>
                </c:pt>
                <c:pt idx="3587">
                  <c:v>5.6286477675250503E-4</c:v>
                </c:pt>
                <c:pt idx="3588">
                  <c:v>6.7466199027605897E-4</c:v>
                </c:pt>
                <c:pt idx="3589">
                  <c:v>6.1748592303583795E-4</c:v>
                </c:pt>
                <c:pt idx="3590">
                  <c:v>4.05656675766726E-4</c:v>
                </c:pt>
                <c:pt idx="3591">
                  <c:v>9.2228197540519802E-5</c:v>
                </c:pt>
                <c:pt idx="3592">
                  <c:v>-2.4429940490190997E-4</c:v>
                </c:pt>
                <c:pt idx="3593">
                  <c:v>-5.1964070586317502E-4</c:v>
                </c:pt>
                <c:pt idx="3594">
                  <c:v>-6.6483476842410299E-4</c:v>
                </c:pt>
                <c:pt idx="3595">
                  <c:v>-6.4351683889773699E-4</c:v>
                </c:pt>
                <c:pt idx="3596">
                  <c:v>-4.6102612498078902E-4</c:v>
                </c:pt>
                <c:pt idx="3597">
                  <c:v>-1.6306855806395899E-4</c:v>
                </c:pt>
                <c:pt idx="3598">
                  <c:v>1.7573054082388101E-4</c:v>
                </c:pt>
                <c:pt idx="3599">
                  <c:v>4.7051683560925099E-4</c:v>
                </c:pt>
                <c:pt idx="3600">
                  <c:v>6.4745927004174501E-4</c:v>
                </c:pt>
                <c:pt idx="3601">
                  <c:v>6.62241513746573E-4</c:v>
                </c:pt>
                <c:pt idx="3602">
                  <c:v>5.1116126208547896E-4</c:v>
                </c:pt>
                <c:pt idx="3603">
                  <c:v>2.3205750132082199E-4</c:v>
                </c:pt>
                <c:pt idx="3604">
                  <c:v>-1.0516650022986001E-4</c:v>
                </c:pt>
                <c:pt idx="3605">
                  <c:v>-4.1605089939237102E-4</c:v>
                </c:pt>
                <c:pt idx="3606">
                  <c:v>-6.2273276980966195E-4</c:v>
                </c:pt>
                <c:pt idx="3607">
                  <c:v>-6.7344735487448405E-4</c:v>
                </c:pt>
                <c:pt idx="3608">
                  <c:v>-5.5549287214690601E-4</c:v>
                </c:pt>
                <c:pt idx="3609">
                  <c:v>-2.9841175356253897E-4</c:v>
                </c:pt>
                <c:pt idx="3610">
                  <c:v>3.3408439913688298E-5</c:v>
                </c:pt>
                <c:pt idx="3611">
                  <c:v>3.56861282362617E-4</c:v>
                </c:pt>
                <c:pt idx="3612">
                  <c:v>5.9093600283715501E-4</c:v>
                </c:pt>
                <c:pt idx="3613">
                  <c:v>6.7700713550030898E-4</c:v>
                </c:pt>
                <c:pt idx="3614">
                  <c:v>5.9351763123005098E-4</c:v>
                </c:pt>
                <c:pt idx="3615">
                  <c:v>3.6137795430214899E-4</c:v>
                </c:pt>
                <c:pt idx="3616">
                  <c:v>3.8728926893200999E-5</c:v>
                </c:pt>
                <c:pt idx="3617">
                  <c:v>-2.93620000512968E-4</c:v>
                </c:pt>
                <c:pt idx="3618">
                  <c:v>-5.5242997730442197E-4</c:v>
                </c:pt>
                <c:pt idx="3619">
                  <c:v>-6.7288043925320504E-4</c:v>
                </c:pt>
                <c:pt idx="3620">
                  <c:v>-6.2480382094382697E-4</c:v>
                </c:pt>
                <c:pt idx="3621">
                  <c:v>-4.2024120967756E-4</c:v>
                </c:pt>
                <c:pt idx="3622">
                  <c:v>-1.1042658046035E-4</c:v>
                </c:pt>
                <c:pt idx="3623">
                  <c:v>2.27045070869926E-4</c:v>
                </c:pt>
                <c:pt idx="3624">
                  <c:v>5.0765187571546501E-4</c:v>
                </c:pt>
                <c:pt idx="3625">
                  <c:v>6.6111411904446501E-4</c:v>
                </c:pt>
                <c:pt idx="3626">
                  <c:v>6.4899623000453299E-4</c:v>
                </c:pt>
                <c:pt idx="3627">
                  <c:v>4.7433320907964798E-4</c:v>
                </c:pt>
                <c:pt idx="3628">
                  <c:v>1.80870493391165E-4</c:v>
                </c:pt>
                <c:pt idx="3629">
                  <c:v>-1.57892359406217E-4</c:v>
                </c:pt>
                <c:pt idx="3630">
                  <c:v>-4.5711009129722498E-4</c:v>
                </c:pt>
                <c:pt idx="3631">
                  <c:v>-6.4184176511770897E-4</c:v>
                </c:pt>
                <c:pt idx="3632">
                  <c:v>-6.6582018716722098E-4</c:v>
                </c:pt>
                <c:pt idx="3633">
                  <c:v>-5.2303981289213196E-4</c:v>
                </c:pt>
                <c:pt idx="3634">
                  <c:v>-2.4926087277477499E-4</c:v>
                </c:pt>
                <c:pt idx="3635">
                  <c:v>8.6946999231218904E-5</c:v>
                </c:pt>
                <c:pt idx="3636">
                  <c:v>4.0137845589972799E-4</c:v>
                </c:pt>
                <c:pt idx="3637">
                  <c:v>6.1528218831698297E-4</c:v>
                </c:pt>
                <c:pt idx="3638">
                  <c:v>6.7508467973666198E-4</c:v>
                </c:pt>
                <c:pt idx="3639">
                  <c:v>5.6580802519498195E-4</c:v>
                </c:pt>
                <c:pt idx="3640">
                  <c:v>3.1482124072505801E-4</c:v>
                </c:pt>
                <c:pt idx="3641">
                  <c:v>-1.50144764936459E-5</c:v>
                </c:pt>
                <c:pt idx="3642">
                  <c:v>-3.41089724931467E-4</c:v>
                </c:pt>
                <c:pt idx="3643">
                  <c:v>-5.8173693579316704E-4</c:v>
                </c:pt>
                <c:pt idx="3644">
                  <c:v>-6.7668452225151904E-4</c:v>
                </c:pt>
                <c:pt idx="3645">
                  <c:v>-6.0215227226596596E-4</c:v>
                </c:pt>
                <c:pt idx="3646">
                  <c:v>-3.7680725020989902E-4</c:v>
                </c:pt>
                <c:pt idx="3647">
                  <c:v>-5.7088514796288503E-5</c:v>
                </c:pt>
                <c:pt idx="3648">
                  <c:v>2.7692839329948702E-4</c:v>
                </c:pt>
                <c:pt idx="3649">
                  <c:v>5.4158686735437597E-4</c:v>
                </c:pt>
                <c:pt idx="3650">
                  <c:v>6.7060155071935505E-4</c:v>
                </c:pt>
                <c:pt idx="3651">
                  <c:v>6.3165991559667402E-4</c:v>
                </c:pt>
                <c:pt idx="3652">
                  <c:v>4.3451513607917501E-4</c:v>
                </c:pt>
                <c:pt idx="3653">
                  <c:v>1.2854334519443701E-4</c:v>
                </c:pt>
                <c:pt idx="3654">
                  <c:v>-2.0962292391926699E-4</c:v>
                </c:pt>
                <c:pt idx="3655">
                  <c:v>-4.9528783133118202E-4</c:v>
                </c:pt>
                <c:pt idx="3656">
                  <c:v>-6.5690482884356099E-4</c:v>
                </c:pt>
                <c:pt idx="3657">
                  <c:v>-6.5399593683036804E-4</c:v>
                </c:pt>
                <c:pt idx="3658">
                  <c:v>-4.8728970534176098E-4</c:v>
                </c:pt>
                <c:pt idx="3659">
                  <c:v>-1.98538744224442E-4</c:v>
                </c:pt>
                <c:pt idx="3660">
                  <c:v>1.3993747702884001E-4</c:v>
                </c:pt>
                <c:pt idx="3661">
                  <c:v>4.4336548905116603E-4</c:v>
                </c:pt>
                <c:pt idx="3662">
                  <c:v>6.3574986390081602E-4</c:v>
                </c:pt>
                <c:pt idx="3663">
                  <c:v>6.6890674143067698E-4</c:v>
                </c:pt>
                <c:pt idx="3664">
                  <c:v>5.3453177597306096E-4</c:v>
                </c:pt>
                <c:pt idx="3665">
                  <c:v>2.6628001122859399E-4</c:v>
                </c:pt>
                <c:pt idx="3666">
                  <c:v>-6.86632342093362E-5</c:v>
                </c:pt>
                <c:pt idx="3667">
                  <c:v>-3.8640934668375797E-4</c:v>
                </c:pt>
                <c:pt idx="3668">
                  <c:v>-6.0737684117167601E-4</c:v>
                </c:pt>
                <c:pt idx="3669">
                  <c:v>-6.7622303789577299E-4</c:v>
                </c:pt>
                <c:pt idx="3670">
                  <c:v>-5.7570497979570205E-4</c:v>
                </c:pt>
                <c:pt idx="3671">
                  <c:v>-3.3099803809138702E-4</c:v>
                </c:pt>
                <c:pt idx="3672">
                  <c:v>-3.3905843843292098E-6</c:v>
                </c:pt>
                <c:pt idx="3673">
                  <c:v>3.2506606221544199E-4</c:v>
                </c:pt>
                <c:pt idx="3674">
                  <c:v>5.7210789696990805E-4</c:v>
                </c:pt>
                <c:pt idx="3675">
                  <c:v>6.7586175982853303E-4</c:v>
                </c:pt>
                <c:pt idx="3676">
                  <c:v>6.1034185219613498E-4</c:v>
                </c:pt>
                <c:pt idx="3677">
                  <c:v>3.9195804139524702E-4</c:v>
                </c:pt>
                <c:pt idx="3678">
                  <c:v>7.5405907595760998E-5</c:v>
                </c:pt>
                <c:pt idx="3679">
                  <c:v>-2.6003210354537301E-4</c:v>
                </c:pt>
                <c:pt idx="3680">
                  <c:v>-5.3034346123151204E-4</c:v>
                </c:pt>
                <c:pt idx="3681">
                  <c:v>-6.6782700904023803E-4</c:v>
                </c:pt>
                <c:pt idx="3682">
                  <c:v>-6.3804913953684705E-4</c:v>
                </c:pt>
                <c:pt idx="3683">
                  <c:v>-4.4846790486695299E-4</c:v>
                </c:pt>
                <c:pt idx="3684">
                  <c:v>-1.4656510133022801E-4</c:v>
                </c:pt>
                <c:pt idx="3685">
                  <c:v>1.9204584105853001E-4</c:v>
                </c:pt>
                <c:pt idx="3686">
                  <c:v>4.8255771118827602E-4</c:v>
                </c:pt>
                <c:pt idx="3687">
                  <c:v>6.5221000898021096E-4</c:v>
                </c:pt>
                <c:pt idx="3688">
                  <c:v>6.5851226400589602E-4</c:v>
                </c:pt>
                <c:pt idx="3689">
                  <c:v>4.9988603739779705E-4</c:v>
                </c:pt>
                <c:pt idx="3690">
                  <c:v>2.1606025165558099E-4</c:v>
                </c:pt>
                <c:pt idx="3691">
                  <c:v>-1.21879164454268E-4</c:v>
                </c:pt>
                <c:pt idx="3692">
                  <c:v>-4.2929318774310098E-4</c:v>
                </c:pt>
                <c:pt idx="3693">
                  <c:v>-6.2918806902008103E-4</c:v>
                </c:pt>
                <c:pt idx="3694">
                  <c:v>-6.7149889521157303E-4</c:v>
                </c:pt>
                <c:pt idx="3695">
                  <c:v>-5.4562865742060801E-4</c:v>
                </c:pt>
                <c:pt idx="3696">
                  <c:v>-2.8310233754419998E-4</c:v>
                </c:pt>
                <c:pt idx="3697">
                  <c:v>5.0328719009552699E-5</c:v>
                </c:pt>
                <c:pt idx="3698">
                  <c:v>3.7115463567065701E-4</c:v>
                </c:pt>
                <c:pt idx="3699">
                  <c:v>5.9902257135184501E-4</c:v>
                </c:pt>
                <c:pt idx="3700">
                  <c:v>6.7686158797171695E-4</c:v>
                </c:pt>
                <c:pt idx="3701">
                  <c:v>5.8517642093962297E-4</c:v>
                </c:pt>
                <c:pt idx="3702">
                  <c:v>3.4693018911223402E-4</c:v>
                </c:pt>
                <c:pt idx="3703">
                  <c:v>2.1793139223043101E-5</c:v>
                </c:pt>
                <c:pt idx="3704">
                  <c:v>-3.0880213757937899E-4</c:v>
                </c:pt>
                <c:pt idx="3705">
                  <c:v>-5.6205600335566298E-4</c:v>
                </c:pt>
                <c:pt idx="3706">
                  <c:v>-6.7453945634921302E-4</c:v>
                </c:pt>
                <c:pt idx="3707">
                  <c:v>-6.1808031796111102E-4</c:v>
                </c:pt>
                <c:pt idx="3708">
                  <c:v>-4.0681912964772598E-4</c:v>
                </c:pt>
                <c:pt idx="3709">
                  <c:v>-9.3667566591409894E-5</c:v>
                </c:pt>
                <c:pt idx="3710">
                  <c:v>2.42943619589123E-4</c:v>
                </c:pt>
                <c:pt idx="3711">
                  <c:v>5.1870806913076003E-4</c:v>
                </c:pt>
                <c:pt idx="3712">
                  <c:v>6.6455886492735098E-4</c:v>
                </c:pt>
                <c:pt idx="3713">
                  <c:v>6.4396677037899101E-4</c:v>
                </c:pt>
                <c:pt idx="3714">
                  <c:v>4.6208920330939699E-4</c:v>
                </c:pt>
                <c:pt idx="3715">
                  <c:v>1.64478528677661E-4</c:v>
                </c:pt>
                <c:pt idx="3716">
                  <c:v>-1.7432681381210899E-4</c:v>
                </c:pt>
                <c:pt idx="3717">
                  <c:v>-4.6947092433759701E-4</c:v>
                </c:pt>
                <c:pt idx="3718">
                  <c:v>-6.4703312947655804E-4</c:v>
                </c:pt>
                <c:pt idx="3719">
                  <c:v>-6.6254187343598803E-4</c:v>
                </c:pt>
                <c:pt idx="3720">
                  <c:v>-5.1211289508198597E-4</c:v>
                </c:pt>
                <c:pt idx="3721">
                  <c:v>-2.3342206523694199E-4</c:v>
                </c:pt>
                <c:pt idx="3722">
                  <c:v>1.03730768892057E-4</c:v>
                </c:pt>
                <c:pt idx="3723">
                  <c:v>4.1490358845307001E-4</c:v>
                </c:pt>
                <c:pt idx="3724">
                  <c:v>6.2216123041101002E-4</c:v>
                </c:pt>
                <c:pt idx="3725">
                  <c:v>6.7359473260444804E-4</c:v>
                </c:pt>
                <c:pt idx="3726">
                  <c:v>5.5632225533875095E-4</c:v>
                </c:pt>
                <c:pt idx="3727">
                  <c:v>2.9971541805074602E-4</c:v>
                </c:pt>
                <c:pt idx="3728">
                  <c:v>-3.1957004987535801E-5</c:v>
                </c:pt>
                <c:pt idx="3729">
                  <c:v>-3.5562559787982398E-4</c:v>
                </c:pt>
                <c:pt idx="3730">
                  <c:v>-5.90225553642066E-4</c:v>
                </c:pt>
                <c:pt idx="3731">
                  <c:v>-6.7699985800114199E-4</c:v>
                </c:pt>
                <c:pt idx="3732">
                  <c:v>-5.9421534812161795E-4</c:v>
                </c:pt>
                <c:pt idx="3733">
                  <c:v>-3.62605918060635E-4</c:v>
                </c:pt>
                <c:pt idx="3734">
                  <c:v>-4.01795863775603E-5</c:v>
                </c:pt>
                <c:pt idx="3735">
                  <c:v>2.9230997196983202E-4</c:v>
                </c:pt>
                <c:pt idx="3736">
                  <c:v>5.5158868447796399E-4</c:v>
                </c:pt>
                <c:pt idx="3737">
                  <c:v>6.7271858915081396E-4</c:v>
                </c:pt>
                <c:pt idx="3738">
                  <c:v>6.2536194992769201E-4</c:v>
                </c:pt>
                <c:pt idx="3739">
                  <c:v>4.2137953088129101E-4</c:v>
                </c:pt>
                <c:pt idx="3740">
                  <c:v>1.1185999427684001E-4</c:v>
                </c:pt>
                <c:pt idx="3741">
                  <c:v>-2.2567557182326999E-4</c:v>
                </c:pt>
                <c:pt idx="3742">
                  <c:v>-5.0668929097063403E-4</c:v>
                </c:pt>
                <c:pt idx="3743">
                  <c:v>-6.6079953392224301E-4</c:v>
                </c:pt>
                <c:pt idx="3744">
                  <c:v>-6.4940843430032604E-4</c:v>
                </c:pt>
                <c:pt idx="3745">
                  <c:v>-4.75368963670444E-4</c:v>
                </c:pt>
                <c:pt idx="3746">
                  <c:v>-1.82270387114344E-4</c:v>
                </c:pt>
                <c:pt idx="3747">
                  <c:v>1.5647893861793399E-4</c:v>
                </c:pt>
                <c:pt idx="3748">
                  <c:v>4.5603714344849002E-4</c:v>
                </c:pt>
                <c:pt idx="3749">
                  <c:v>6.4137801665332299E-4</c:v>
                </c:pt>
                <c:pt idx="3750">
                  <c:v>6.6608178676697699E-4</c:v>
                </c:pt>
                <c:pt idx="3751">
                  <c:v>5.2396124131342398E-4</c:v>
                </c:pt>
                <c:pt idx="3752">
                  <c:v>2.50611352553363E-4</c:v>
                </c:pt>
                <c:pt idx="3753">
                  <c:v>-8.5505704133649203E-5</c:v>
                </c:pt>
                <c:pt idx="3754">
                  <c:v>-4.0020732678151003E-4</c:v>
                </c:pt>
                <c:pt idx="3755">
                  <c:v>-6.1467454173093198E-4</c:v>
                </c:pt>
                <c:pt idx="3756">
                  <c:v>-6.7519270453981898E-4</c:v>
                </c:pt>
                <c:pt idx="3757">
                  <c:v>-5.6660466590526101E-4</c:v>
                </c:pt>
                <c:pt idx="3758">
                  <c:v>-3.1610697373456799E-4</c:v>
                </c:pt>
                <c:pt idx="3759">
                  <c:v>1.35616709932448E-5</c:v>
                </c:pt>
                <c:pt idx="3760">
                  <c:v>3.3983371109029998E-4</c:v>
                </c:pt>
                <c:pt idx="3761">
                  <c:v>5.8099229006950001E-4</c:v>
                </c:pt>
                <c:pt idx="3762">
                  <c:v>6.7663774578629102E-4</c:v>
                </c:pt>
                <c:pt idx="3763">
                  <c:v>6.0281508051507305E-4</c:v>
                </c:pt>
                <c:pt idx="3764">
                  <c:v>3.7801363873558798E-4</c:v>
                </c:pt>
                <c:pt idx="3765">
                  <c:v>5.8536336108410103E-5</c:v>
                </c:pt>
                <c:pt idx="3766">
                  <c:v>-2.7560175503018501E-4</c:v>
                </c:pt>
                <c:pt idx="3767">
                  <c:v>-5.4071367691230698E-4</c:v>
                </c:pt>
                <c:pt idx="3768">
                  <c:v>-6.7040050406761505E-4</c:v>
                </c:pt>
                <c:pt idx="3769">
                  <c:v>-6.3218136611639501E-4</c:v>
                </c:pt>
                <c:pt idx="3770">
                  <c:v>-4.35628483252847E-4</c:v>
                </c:pt>
                <c:pt idx="3771">
                  <c:v>-1.29969744315711E-4</c:v>
                </c:pt>
                <c:pt idx="3772">
                  <c:v>2.0824072335905299E-4</c:v>
                </c:pt>
                <c:pt idx="3773">
                  <c:v>4.94296010036882E-4</c:v>
                </c:pt>
                <c:pt idx="3774">
                  <c:v>6.5655179461114599E-4</c:v>
                </c:pt>
                <c:pt idx="3775">
                  <c:v>6.54370109273411E-4</c:v>
                </c:pt>
                <c:pt idx="3776">
                  <c:v>4.8829737065070496E-4</c:v>
                </c:pt>
                <c:pt idx="3777">
                  <c:v>1.9992752637156E-4</c:v>
                </c:pt>
                <c:pt idx="3778">
                  <c:v>-1.3851540714767199E-4</c:v>
                </c:pt>
                <c:pt idx="3779">
                  <c:v>-4.42266297659569E-4</c:v>
                </c:pt>
                <c:pt idx="3780">
                  <c:v>-6.3524885030170203E-4</c:v>
                </c:pt>
                <c:pt idx="3781">
                  <c:v>-6.6912938758800799E-4</c:v>
                </c:pt>
                <c:pt idx="3782">
                  <c:v>-5.35422318775538E-4</c:v>
                </c:pt>
                <c:pt idx="3783">
                  <c:v>-2.6761540870680897E-4</c:v>
                </c:pt>
                <c:pt idx="3784">
                  <c:v>6.7217440638007205E-5</c:v>
                </c:pt>
                <c:pt idx="3785">
                  <c:v>3.8521526498830599E-4</c:v>
                </c:pt>
                <c:pt idx="3786">
                  <c:v>6.0673353652027204E-4</c:v>
                </c:pt>
                <c:pt idx="3787">
                  <c:v>6.7629162992913401E-4</c:v>
                </c:pt>
                <c:pt idx="3788">
                  <c:v>5.7646828921355795E-4</c:v>
                </c:pt>
                <c:pt idx="3789">
                  <c:v>3.3226488931480699E-4</c:v>
                </c:pt>
                <c:pt idx="3790">
                  <c:v>4.8436866654355504E-6</c:v>
                </c:pt>
                <c:pt idx="3791">
                  <c:v>-3.2379064735734602E-4</c:v>
                </c:pt>
                <c:pt idx="3792">
                  <c:v>-5.7132960509813098E-4</c:v>
                </c:pt>
                <c:pt idx="3793">
                  <c:v>-6.7577551897053396E-4</c:v>
                </c:pt>
                <c:pt idx="3794">
                  <c:v>-6.1096926190979902E-4</c:v>
                </c:pt>
                <c:pt idx="3795">
                  <c:v>-3.9314196302562101E-4</c:v>
                </c:pt>
                <c:pt idx="3796">
                  <c:v>-7.6849820625999902E-5</c:v>
                </c:pt>
                <c:pt idx="3797">
                  <c:v>2.5868983609107901E-4</c:v>
                </c:pt>
                <c:pt idx="3798">
                  <c:v>5.2943901856391195E-4</c:v>
                </c:pt>
                <c:pt idx="3799">
                  <c:v>6.6758691443618895E-4</c:v>
                </c:pt>
                <c:pt idx="3800">
                  <c:v>6.3853352617937096E-4</c:v>
                </c:pt>
                <c:pt idx="3801">
                  <c:v>4.49555455116514E-4</c:v>
                </c:pt>
                <c:pt idx="3802">
                  <c:v>1.47983431480151E-4</c:v>
                </c:pt>
                <c:pt idx="3803">
                  <c:v>-1.90651960592976E-4</c:v>
                </c:pt>
                <c:pt idx="3804">
                  <c:v>-4.81537386416693E-4</c:v>
                </c:pt>
                <c:pt idx="3805">
                  <c:v>-6.51818786571279E-4</c:v>
                </c:pt>
                <c:pt idx="3806">
                  <c:v>-6.58848128038899E-4</c:v>
                </c:pt>
                <c:pt idx="3807">
                  <c:v>-5.0086486864211999E-4</c:v>
                </c:pt>
                <c:pt idx="3808">
                  <c:v>-2.1743689575385501E-4</c:v>
                </c:pt>
                <c:pt idx="3809">
                  <c:v>1.20449496556535E-4</c:v>
                </c:pt>
                <c:pt idx="3810">
                  <c:v>4.2816856523991199E-4</c:v>
                </c:pt>
                <c:pt idx="3811">
                  <c:v>6.2865016059401196E-4</c:v>
                </c:pt>
                <c:pt idx="3812">
                  <c:v>6.7168242336487403E-4</c:v>
                </c:pt>
                <c:pt idx="3813">
                  <c:v>5.4648765638875901E-4</c:v>
                </c:pt>
                <c:pt idx="3814">
                  <c:v>2.8442166570678498E-4</c:v>
                </c:pt>
                <c:pt idx="3815">
                  <c:v>-4.8879495575371E-5</c:v>
                </c:pt>
                <c:pt idx="3816">
                  <c:v>-3.6993848396429902E-4</c:v>
                </c:pt>
                <c:pt idx="3817">
                  <c:v>-5.9834408411262496E-4</c:v>
                </c:pt>
                <c:pt idx="3818">
                  <c:v>-6.7689069653772797E-4</c:v>
                </c:pt>
                <c:pt idx="3819">
                  <c:v>-5.8590583488993004E-4</c:v>
                </c:pt>
                <c:pt idx="3820">
                  <c:v>-3.4817722219802801E-4</c:v>
                </c:pt>
                <c:pt idx="3821">
                  <c:v>-2.3245464271954901E-5</c:v>
                </c:pt>
                <c:pt idx="3822">
                  <c:v>3.0750826438542101E-4</c:v>
                </c:pt>
                <c:pt idx="3823">
                  <c:v>5.6124464058469002E-4</c:v>
                </c:pt>
                <c:pt idx="3824">
                  <c:v>6.7441381484054596E-4</c:v>
                </c:pt>
                <c:pt idx="3825">
                  <c:v>6.1867186541001904E-4</c:v>
                </c:pt>
                <c:pt idx="3826">
                  <c:v>4.07979709325935E-4</c:v>
                </c:pt>
                <c:pt idx="3827">
                  <c:v>9.5106504118799406E-5</c:v>
                </c:pt>
                <c:pt idx="3828">
                  <c:v>-2.4158671504280699E-4</c:v>
                </c:pt>
                <c:pt idx="3829">
                  <c:v>-5.17773042726768E-4</c:v>
                </c:pt>
                <c:pt idx="3830">
                  <c:v>-6.6427989982904595E-4</c:v>
                </c:pt>
                <c:pt idx="3831">
                  <c:v>-6.4441373512581703E-4</c:v>
                </c:pt>
                <c:pt idx="3832">
                  <c:v>-4.63150152807742E-4</c:v>
                </c:pt>
                <c:pt idx="3833">
                  <c:v>-1.65887741544013E-4</c:v>
                </c:pt>
                <c:pt idx="3834">
                  <c:v>1.7292228368225E-4</c:v>
                </c:pt>
                <c:pt idx="3835">
                  <c:v>4.68422850228327E-4</c:v>
                </c:pt>
                <c:pt idx="3836">
                  <c:v>6.4660400805032305E-4</c:v>
                </c:pt>
                <c:pt idx="3837">
                  <c:v>6.6283918081606495E-4</c:v>
                </c:pt>
                <c:pt idx="3838">
                  <c:v>5.1306216879067295E-4</c:v>
                </c:pt>
                <c:pt idx="3839">
                  <c:v>2.3478555378503299E-4</c:v>
                </c:pt>
                <c:pt idx="3840">
                  <c:v>-1.0229455966990101E-4</c:v>
                </c:pt>
                <c:pt idx="3841">
                  <c:v>-4.1375436606613298E-4</c:v>
                </c:pt>
                <c:pt idx="3842">
                  <c:v>-6.2158682473535903E-4</c:v>
                </c:pt>
                <c:pt idx="3843">
                  <c:v>-6.7373900710490198E-4</c:v>
                </c:pt>
                <c:pt idx="3844">
                  <c:v>-5.5714907557165901E-4</c:v>
                </c:pt>
                <c:pt idx="3845">
                  <c:v>-3.01017701759556E-4</c:v>
                </c:pt>
                <c:pt idx="3846">
                  <c:v>3.0505422836478501E-5</c:v>
                </c:pt>
                <c:pt idx="3847">
                  <c:v>3.54388275041212E-4</c:v>
                </c:pt>
                <c:pt idx="3848">
                  <c:v>5.8951238529662397E-4</c:v>
                </c:pt>
                <c:pt idx="3849">
                  <c:v>6.7698946158516204E-4</c:v>
                </c:pt>
                <c:pt idx="3850">
                  <c:v>5.9491032748197603E-4</c:v>
                </c:pt>
                <c:pt idx="3851">
                  <c:v>3.6383221130519E-4</c:v>
                </c:pt>
                <c:pt idx="3852">
                  <c:v>4.1630060755843098E-5</c:v>
                </c:pt>
                <c:pt idx="3853">
                  <c:v>-2.90998596763952E-4</c:v>
                </c:pt>
                <c:pt idx="3854">
                  <c:v>-5.5074485049998103E-4</c:v>
                </c:pt>
                <c:pt idx="3855">
                  <c:v>-6.7255363985527998E-4</c:v>
                </c:pt>
                <c:pt idx="3856">
                  <c:v>-6.2591719788894398E-4</c:v>
                </c:pt>
                <c:pt idx="3857">
                  <c:v>-4.2251591080292499E-4</c:v>
                </c:pt>
                <c:pt idx="3858">
                  <c:v>-1.13292892757894E-4</c:v>
                </c:pt>
                <c:pt idx="3859">
                  <c:v>2.2430503309643301E-4</c:v>
                </c:pt>
                <c:pt idx="3860">
                  <c:v>5.0572437192435496E-4</c:v>
                </c:pt>
                <c:pt idx="3861">
                  <c:v>6.6048190451758603E-4</c:v>
                </c:pt>
                <c:pt idx="3862">
                  <c:v>6.4981764679211695E-4</c:v>
                </c:pt>
                <c:pt idx="3863">
                  <c:v>4.76402528251545E-4</c:v>
                </c:pt>
                <c:pt idx="3864">
                  <c:v>1.8366944112364799E-4</c:v>
                </c:pt>
                <c:pt idx="3865">
                  <c:v>-1.5506479693615799E-4</c:v>
                </c:pt>
                <c:pt idx="3866">
                  <c:v>-4.5496209465114098E-4</c:v>
                </c:pt>
                <c:pt idx="3867">
                  <c:v>-6.4091131338081498E-4</c:v>
                </c:pt>
                <c:pt idx="3868">
                  <c:v>-6.66340317749127E-4</c:v>
                </c:pt>
                <c:pt idx="3869">
                  <c:v>-5.2488025586194299E-4</c:v>
                </c:pt>
                <c:pt idx="3870">
                  <c:v>-2.5196067777342199E-4</c:v>
                </c:pt>
                <c:pt idx="3871">
                  <c:v>8.4064015114020495E-5</c:v>
                </c:pt>
                <c:pt idx="3872">
                  <c:v>3.9903435392086699E-4</c:v>
                </c:pt>
                <c:pt idx="3873">
                  <c:v>6.1406406335881699E-4</c:v>
                </c:pt>
                <c:pt idx="3874">
                  <c:v>6.7529761875166204E-4</c:v>
                </c:pt>
                <c:pt idx="3875">
                  <c:v>5.67398696285865E-4</c:v>
                </c:pt>
                <c:pt idx="3876">
                  <c:v>3.1739125044930402E-4</c:v>
                </c:pt>
                <c:pt idx="3877">
                  <c:v>-1.2108803014656801E-5</c:v>
                </c:pt>
                <c:pt idx="3878">
                  <c:v>-3.3857613164603602E-4</c:v>
                </c:pt>
                <c:pt idx="3879">
                  <c:v>-5.8024496773283196E-4</c:v>
                </c:pt>
                <c:pt idx="3880">
                  <c:v>-6.7658785207248904E-4</c:v>
                </c:pt>
                <c:pt idx="3881">
                  <c:v>-6.0347511161427698E-4</c:v>
                </c:pt>
                <c:pt idx="3882">
                  <c:v>-3.7921828576446701E-4</c:v>
                </c:pt>
                <c:pt idx="3883">
                  <c:v>-5.9983887745493E-5</c:v>
                </c:pt>
                <c:pt idx="3884">
                  <c:v>2.7427384707236397E-4</c:v>
                </c:pt>
                <c:pt idx="3885">
                  <c:v>5.3983799541952701E-4</c:v>
                </c:pt>
                <c:pt idx="3886">
                  <c:v>6.7019636890207595E-4</c:v>
                </c:pt>
                <c:pt idx="3887">
                  <c:v>6.3269990419666797E-4</c:v>
                </c:pt>
                <c:pt idx="3888">
                  <c:v>4.3673982349995302E-4</c:v>
                </c:pt>
                <c:pt idx="3889">
                  <c:v>1.3139554467050599E-4</c:v>
                </c:pt>
                <c:pt idx="3890">
                  <c:v>-2.0685756344044999E-4</c:v>
                </c:pt>
                <c:pt idx="3891">
                  <c:v>-4.9330191153658495E-4</c:v>
                </c:pt>
                <c:pt idx="3892">
                  <c:v>-6.5619573566549601E-4</c:v>
                </c:pt>
                <c:pt idx="3893">
                  <c:v>-6.5474126705417405E-4</c:v>
                </c:pt>
                <c:pt idx="3894">
                  <c:v>-4.8930278638919405E-4</c:v>
                </c:pt>
                <c:pt idx="3895">
                  <c:v>-2.01315387458924E-4</c:v>
                </c:pt>
                <c:pt idx="3896">
                  <c:v>1.3709269913042999E-4</c:v>
                </c:pt>
                <c:pt idx="3897">
                  <c:v>4.4116506876120499E-4</c:v>
                </c:pt>
                <c:pt idx="3898">
                  <c:v>6.3474491013134097E-4</c:v>
                </c:pt>
                <c:pt idx="3899">
                  <c:v>6.6934895108753398E-4</c:v>
                </c:pt>
                <c:pt idx="3900">
                  <c:v>5.3631039490442103E-4</c:v>
                </c:pt>
                <c:pt idx="3901">
                  <c:v>2.6894957328934697E-4</c:v>
                </c:pt>
                <c:pt idx="3902">
                  <c:v>-6.57713373980677E-5</c:v>
                </c:pt>
                <c:pt idx="3903">
                  <c:v>-3.8401940861838098E-4</c:v>
                </c:pt>
                <c:pt idx="3904">
                  <c:v>-6.0608743666676302E-4</c:v>
                </c:pt>
                <c:pt idx="3905">
                  <c:v>-6.76357106308465E-4</c:v>
                </c:pt>
                <c:pt idx="3906">
                  <c:v>-5.7722894286033998E-4</c:v>
                </c:pt>
                <c:pt idx="3907">
                  <c:v>-3.3353020980445101E-4</c:v>
                </c:pt>
                <c:pt idx="3908">
                  <c:v>-6.2967666318308997E-6</c:v>
                </c:pt>
                <c:pt idx="3909">
                  <c:v>3.22513740806036E-4</c:v>
                </c:pt>
                <c:pt idx="3910">
                  <c:v>5.7054868112903603E-4</c:v>
                </c:pt>
                <c:pt idx="3911">
                  <c:v>6.7568616483621303E-4</c:v>
                </c:pt>
                <c:pt idx="3912">
                  <c:v>6.1159385690750699E-4</c:v>
                </c:pt>
                <c:pt idx="3913">
                  <c:v>3.9432407346347498E-4</c:v>
                </c:pt>
                <c:pt idx="3914">
                  <c:v>7.8293379611559097E-5</c:v>
                </c:pt>
                <c:pt idx="3915">
                  <c:v>-2.57346376860938E-4</c:v>
                </c:pt>
                <c:pt idx="3916">
                  <c:v>-5.2853213678759402E-4</c:v>
                </c:pt>
                <c:pt idx="3917">
                  <c:v>-6.6734374428045902E-4</c:v>
                </c:pt>
                <c:pt idx="3918">
                  <c:v>-6.3901497111824997E-4</c:v>
                </c:pt>
                <c:pt idx="3919">
                  <c:v>-4.5064093427839102E-4</c:v>
                </c:pt>
                <c:pt idx="3920">
                  <c:v>-1.4940107987511099E-4</c:v>
                </c:pt>
                <c:pt idx="3921">
                  <c:v>1.8925720179990201E-4</c:v>
                </c:pt>
                <c:pt idx="3922">
                  <c:v>4.8051484321768798E-4</c:v>
                </c:pt>
                <c:pt idx="3923">
                  <c:v>6.5142456125392902E-4</c:v>
                </c:pt>
                <c:pt idx="3924">
                  <c:v>6.5918095677953102E-4</c:v>
                </c:pt>
                <c:pt idx="3925">
                  <c:v>5.0184139241792503E-4</c:v>
                </c:pt>
                <c:pt idx="3926">
                  <c:v>2.1881253812726701E-4</c:v>
                </c:pt>
                <c:pt idx="3927">
                  <c:v>-1.19019273751802E-4</c:v>
                </c:pt>
                <c:pt idx="3928">
                  <c:v>-4.2704197017776199E-4</c:v>
                </c:pt>
                <c:pt idx="3929">
                  <c:v>-6.28109355996649E-4</c:v>
                </c:pt>
                <c:pt idx="3930">
                  <c:v>-6.71862857098616E-4</c:v>
                </c:pt>
                <c:pt idx="3931">
                  <c:v>-5.4734413770565998E-4</c:v>
                </c:pt>
                <c:pt idx="3932">
                  <c:v>-2.8573968354780199E-4</c:v>
                </c:pt>
                <c:pt idx="3933">
                  <c:v>4.7430046954907598E-5</c:v>
                </c:pt>
                <c:pt idx="3934">
                  <c:v>3.6872062796311202E-4</c:v>
                </c:pt>
                <c:pt idx="3935">
                  <c:v>5.9766284032124195E-4</c:v>
                </c:pt>
                <c:pt idx="3936">
                  <c:v>6.7691668668982898E-4</c:v>
                </c:pt>
                <c:pt idx="3937">
                  <c:v>5.8663254959069101E-4</c:v>
                </c:pt>
                <c:pt idx="3938">
                  <c:v>3.4942265124243401E-4</c:v>
                </c:pt>
                <c:pt idx="3939">
                  <c:v>2.4697682229751602E-5</c:v>
                </c:pt>
                <c:pt idx="3940">
                  <c:v>-3.0621297451066898E-4</c:v>
                </c:pt>
                <c:pt idx="3941">
                  <c:v>-5.6043069217750997E-4</c:v>
                </c:pt>
                <c:pt idx="3942">
                  <c:v>-6.7428506632888395E-4</c:v>
                </c:pt>
                <c:pt idx="3943">
                  <c:v>-6.1926056265731999E-4</c:v>
                </c:pt>
                <c:pt idx="3944">
                  <c:v>-4.0913840945460003E-4</c:v>
                </c:pt>
                <c:pt idx="3945">
                  <c:v>-9.6545003493549503E-5</c:v>
                </c:pt>
                <c:pt idx="3946">
                  <c:v>2.4022869751418E-4</c:v>
                </c:pt>
                <c:pt idx="3947">
                  <c:v>5.1683563095883801E-4</c:v>
                </c:pt>
                <c:pt idx="3948">
                  <c:v>6.6399787441437103E-4</c:v>
                </c:pt>
                <c:pt idx="3949">
                  <c:v>6.4485773107906099E-4</c:v>
                </c:pt>
                <c:pt idx="3950">
                  <c:v>4.6420896858806498E-4</c:v>
                </c:pt>
                <c:pt idx="3951">
                  <c:v>1.6729619017081599E-4</c:v>
                </c:pt>
                <c:pt idx="3952">
                  <c:v>-1.7151695690493E-4</c:v>
                </c:pt>
                <c:pt idx="3953">
                  <c:v>-4.6737261810988399E-4</c:v>
                </c:pt>
                <c:pt idx="3954">
                  <c:v>-6.4617190773998904E-4</c:v>
                </c:pt>
                <c:pt idx="3955">
                  <c:v>-6.6313343451711803E-4</c:v>
                </c:pt>
                <c:pt idx="3956">
                  <c:v>-5.1400907883826703E-4</c:v>
                </c:pt>
                <c:pt idx="3957">
                  <c:v>-2.36147960683545E-4</c:v>
                </c:pt>
                <c:pt idx="3958">
                  <c:v>1.00857879179963E-4</c:v>
                </c:pt>
                <c:pt idx="3959">
                  <c:v>4.1260323752599198E-4</c:v>
                </c:pt>
                <c:pt idx="3960">
                  <c:v>6.2100955542897696E-4</c:v>
                </c:pt>
                <c:pt idx="3961">
                  <c:v>6.7388017771118102E-4</c:v>
                </c:pt>
                <c:pt idx="3962">
                  <c:v>5.5797332903649696E-4</c:v>
                </c:pt>
                <c:pt idx="3963">
                  <c:v>3.0231859868938701E-4</c:v>
                </c:pt>
                <c:pt idx="3964">
                  <c:v>-2.90537001479083E-5</c:v>
                </c:pt>
                <c:pt idx="3965">
                  <c:v>-3.5314931954708999E-4</c:v>
                </c:pt>
                <c:pt idx="3966">
                  <c:v>-5.8879650108637405E-4</c:v>
                </c:pt>
                <c:pt idx="3967">
                  <c:v>-6.7697594630026397E-4</c:v>
                </c:pt>
                <c:pt idx="3968">
                  <c:v>-5.9560256610937605E-4</c:v>
                </c:pt>
                <c:pt idx="3969">
                  <c:v>-3.6505682838631998E-4</c:v>
                </c:pt>
                <c:pt idx="3970">
                  <c:v>-4.308034334576E-5</c:v>
                </c:pt>
                <c:pt idx="3971">
                  <c:v>2.89685880936793E-4</c:v>
                </c:pt>
                <c:pt idx="3972">
                  <c:v>5.4989847925798903E-4</c:v>
                </c:pt>
                <c:pt idx="3973">
                  <c:v>6.7238559212651802E-4</c:v>
                </c:pt>
                <c:pt idx="3974">
                  <c:v>6.2646956226957296E-4</c:v>
                </c:pt>
                <c:pt idx="3975">
                  <c:v>4.23650344207197E-4</c:v>
                </c:pt>
                <c:pt idx="3976">
                  <c:v>1.14725269302195E-4</c:v>
                </c:pt>
                <c:pt idx="3977">
                  <c:v>-2.2293346100344199E-4</c:v>
                </c:pt>
                <c:pt idx="3978">
                  <c:v>-5.0475712302197996E-4</c:v>
                </c:pt>
                <c:pt idx="3979">
                  <c:v>-6.6016123229380196E-4</c:v>
                </c:pt>
                <c:pt idx="3980">
                  <c:v>-6.5022386559467798E-4</c:v>
                </c:pt>
                <c:pt idx="3981">
                  <c:v>-4.7743389806134998E-4</c:v>
                </c:pt>
                <c:pt idx="3982">
                  <c:v>-1.8506764897367799E-4</c:v>
                </c:pt>
                <c:pt idx="3983">
                  <c:v>1.53649940875795E-4</c:v>
                </c:pt>
                <c:pt idx="3984">
                  <c:v>4.5388494985789302E-4</c:v>
                </c:pt>
                <c:pt idx="3985">
                  <c:v>6.4044165745027104E-4</c:v>
                </c:pt>
                <c:pt idx="3986">
                  <c:v>6.66595778922627E-4</c:v>
                </c:pt>
                <c:pt idx="3987">
                  <c:v>5.2579685230381696E-4</c:v>
                </c:pt>
                <c:pt idx="3988">
                  <c:v>2.5330884221865099E-4</c:v>
                </c:pt>
                <c:pt idx="3989">
                  <c:v>-8.2621938814148201E-5</c:v>
                </c:pt>
                <c:pt idx="3990">
                  <c:v>-3.97859542721647E-4</c:v>
                </c:pt>
                <c:pt idx="3991">
                  <c:v>-6.1345075601309303E-4</c:v>
                </c:pt>
                <c:pt idx="3992">
                  <c:v>-6.7539942188885396E-4</c:v>
                </c:pt>
                <c:pt idx="3993">
                  <c:v>-5.6819011267872095E-4</c:v>
                </c:pt>
                <c:pt idx="3994">
                  <c:v>-3.1867406495264398E-4</c:v>
                </c:pt>
                <c:pt idx="3995">
                  <c:v>1.06558792511983E-5</c:v>
                </c:pt>
                <c:pt idx="3996">
                  <c:v>3.3731699239230299E-4</c:v>
                </c:pt>
                <c:pt idx="3997">
                  <c:v>5.7949497222605395E-4</c:v>
                </c:pt>
                <c:pt idx="3998">
                  <c:v>6.7653484133997296E-4</c:v>
                </c:pt>
                <c:pt idx="3999">
                  <c:v>6.0413236252283603E-4</c:v>
                </c:pt>
                <c:pt idx="4000">
                  <c:v>3.8042118574676398E-4</c:v>
                </c:pt>
                <c:pt idx="4001">
                  <c:v>6.1431163038712199E-5</c:v>
                </c:pt>
                <c:pt idx="4002">
                  <c:v>-2.7294467554365298E-4</c:v>
                </c:pt>
                <c:pt idx="4003">
                  <c:v>-5.3895982691027201E-4</c:v>
                </c:pt>
                <c:pt idx="4004">
                  <c:v>-6.6998914616318199E-4</c:v>
                </c:pt>
                <c:pt idx="4005">
                  <c:v>-6.3321552744860803E-4</c:v>
                </c:pt>
                <c:pt idx="4006">
                  <c:v>-4.3784915170058301E-4</c:v>
                </c:pt>
                <c:pt idx="4007">
                  <c:v>-1.32820739690206E-4</c:v>
                </c:pt>
                <c:pt idx="4008">
                  <c:v>2.0547345053563101E-4</c:v>
                </c:pt>
                <c:pt idx="4009">
                  <c:v>4.9230554041007298E-4</c:v>
                </c:pt>
                <c:pt idx="4010">
                  <c:v>6.5583665364696297E-4</c:v>
                </c:pt>
                <c:pt idx="4011">
                  <c:v>6.5510940846274601E-4</c:v>
                </c:pt>
                <c:pt idx="4012">
                  <c:v>4.9030594792530901E-4</c:v>
                </c:pt>
                <c:pt idx="4013">
                  <c:v>2.0270232109270001E-4</c:v>
                </c:pt>
                <c:pt idx="4014">
                  <c:v>-1.35669359531483E-4</c:v>
                </c:pt>
                <c:pt idx="4015">
                  <c:v>-4.4006180742940199E-4</c:v>
                </c:pt>
                <c:pt idx="4016">
                  <c:v>-6.3423804571136804E-4</c:v>
                </c:pt>
                <c:pt idx="4017">
                  <c:v>-6.6956543091773195E-4</c:v>
                </c:pt>
                <c:pt idx="4018">
                  <c:v>-5.3719600026837298E-4</c:v>
                </c:pt>
                <c:pt idx="4019">
                  <c:v>-2.7028249882975501E-4</c:v>
                </c:pt>
                <c:pt idx="4020">
                  <c:v>6.4324931151668604E-5</c:v>
                </c:pt>
                <c:pt idx="4021">
                  <c:v>3.8282178308325399E-4</c:v>
                </c:pt>
                <c:pt idx="4022">
                  <c:v>6.05438544587711E-4</c:v>
                </c:pt>
                <c:pt idx="4023">
                  <c:v>6.7641946673212001E-4</c:v>
                </c:pt>
                <c:pt idx="4024">
                  <c:v>5.7798693723174204E-4</c:v>
                </c:pt>
                <c:pt idx="4025">
                  <c:v>3.34793993731027E-4</c:v>
                </c:pt>
                <c:pt idx="4026">
                  <c:v>7.7498175892232297E-6</c:v>
                </c:pt>
                <c:pt idx="4027">
                  <c:v>-3.2123534844417999E-4</c:v>
                </c:pt>
                <c:pt idx="4028">
                  <c:v>-5.6976512866031403E-4</c:v>
                </c:pt>
                <c:pt idx="4029">
                  <c:v>-6.7559369783722198E-4</c:v>
                </c:pt>
                <c:pt idx="4030">
                  <c:v>-6.1221563431176896E-4</c:v>
                </c:pt>
                <c:pt idx="4031">
                  <c:v>-3.95504367262865E-4</c:v>
                </c:pt>
                <c:pt idx="4032">
                  <c:v>-7.9736577902008606E-5</c:v>
                </c:pt>
                <c:pt idx="4033">
                  <c:v>2.5600173204422402E-4</c:v>
                </c:pt>
                <c:pt idx="4034">
                  <c:v>5.2762282008053196E-4</c:v>
                </c:pt>
                <c:pt idx="4035">
                  <c:v>6.67097499693324E-4</c:v>
                </c:pt>
                <c:pt idx="4036">
                  <c:v>6.3949347213548E-4</c:v>
                </c:pt>
                <c:pt idx="4037">
                  <c:v>4.5172433735181697E-4</c:v>
                </c:pt>
                <c:pt idx="4038">
                  <c:v>1.50818039984049E-4</c:v>
                </c:pt>
                <c:pt idx="4039">
                  <c:v>-1.8786157110491899E-4</c:v>
                </c:pt>
                <c:pt idx="4040">
                  <c:v>-4.7949008630208202E-4</c:v>
                </c:pt>
                <c:pt idx="4041">
                  <c:v>-6.5102733484434505E-4</c:v>
                </c:pt>
                <c:pt idx="4042">
                  <c:v>-6.5951074869446296E-4</c:v>
                </c:pt>
                <c:pt idx="4043">
                  <c:v>-5.0281560422639601E-4</c:v>
                </c:pt>
                <c:pt idx="4044">
                  <c:v>-2.20187172438276E-4</c:v>
                </c:pt>
                <c:pt idx="4045">
                  <c:v>1.1758850262906E-4</c:v>
                </c:pt>
                <c:pt idx="4046">
                  <c:v>4.2591340774683802E-4</c:v>
                </c:pt>
                <c:pt idx="4047">
                  <c:v>6.2756565771945904E-4</c:v>
                </c:pt>
                <c:pt idx="4048">
                  <c:v>6.7204019558154298E-4</c:v>
                </c:pt>
                <c:pt idx="4049">
                  <c:v>5.4819809742552702E-4</c:v>
                </c:pt>
                <c:pt idx="4050">
                  <c:v>2.8705638499518699E-4</c:v>
                </c:pt>
                <c:pt idx="4051">
                  <c:v>-4.5980379825726498E-5</c:v>
                </c:pt>
                <c:pt idx="4052">
                  <c:v>-3.6750107327771902E-4</c:v>
                </c:pt>
                <c:pt idx="4053">
                  <c:v>-5.9697884311616203E-4</c:v>
                </c:pt>
                <c:pt idx="4054">
                  <c:v>-6.7693955830828501E-4</c:v>
                </c:pt>
                <c:pt idx="4055">
                  <c:v>-5.8735656169395603E-4</c:v>
                </c:pt>
                <c:pt idx="4056">
                  <c:v>-3.50666470507798E-4</c:v>
                </c:pt>
                <c:pt idx="4057">
                  <c:v>-2.6149786406111901E-5</c:v>
                </c:pt>
                <c:pt idx="4058">
                  <c:v>3.0491627392248302E-4</c:v>
                </c:pt>
                <c:pt idx="4059">
                  <c:v>5.5961416188395595E-4</c:v>
                </c:pt>
                <c:pt idx="4060">
                  <c:v>6.7415321140736799E-4</c:v>
                </c:pt>
                <c:pt idx="4061">
                  <c:v>6.19846406990906E-4</c:v>
                </c:pt>
                <c:pt idx="4062">
                  <c:v>4.1029522469562601E-4</c:v>
                </c:pt>
                <c:pt idx="4063">
                  <c:v>9.7983058088539702E-5</c:v>
                </c:pt>
                <c:pt idx="4064">
                  <c:v>-2.3886957325958399E-4</c:v>
                </c:pt>
                <c:pt idx="4065">
                  <c:v>-5.1589583814559399E-4</c:v>
                </c:pt>
                <c:pt idx="4066">
                  <c:v>-6.63712789982607E-4</c:v>
                </c:pt>
                <c:pt idx="4067">
                  <c:v>-6.4529875619324798E-4</c:v>
                </c:pt>
                <c:pt idx="4068">
                  <c:v>-4.6526564577243398E-4</c:v>
                </c:pt>
                <c:pt idx="4069">
                  <c:v>-1.6870386806939301E-4</c:v>
                </c:pt>
                <c:pt idx="4070">
                  <c:v>1.7011083995444501E-4</c:v>
                </c:pt>
                <c:pt idx="4071">
                  <c:v>4.6632023282065598E-4</c:v>
                </c:pt>
                <c:pt idx="4072">
                  <c:v>6.4573683053622795E-4</c:v>
                </c:pt>
                <c:pt idx="4073">
                  <c:v>6.6342463318353102E-4</c:v>
                </c:pt>
                <c:pt idx="4074">
                  <c:v>5.1495362086238403E-4</c:v>
                </c:pt>
                <c:pt idx="4075">
                  <c:v>2.3750927965591299E-4</c:v>
                </c:pt>
                <c:pt idx="4076">
                  <c:v>-9.9420734040983901E-5</c:v>
                </c:pt>
                <c:pt idx="4077">
                  <c:v>-4.1145020813585902E-4</c:v>
                </c:pt>
                <c:pt idx="4078">
                  <c:v>-6.2042942515132499E-4</c:v>
                </c:pt>
                <c:pt idx="4079">
                  <c:v>-6.7401824377291502E-4</c:v>
                </c:pt>
                <c:pt idx="4080">
                  <c:v>-5.58795011935955E-4</c:v>
                </c:pt>
                <c:pt idx="4081">
                  <c:v>-3.0361810284705001E-4</c:v>
                </c:pt>
                <c:pt idx="4082">
                  <c:v>2.7601843609865201E-5</c:v>
                </c:pt>
                <c:pt idx="4083">
                  <c:v>3.5190873710528399E-4</c:v>
                </c:pt>
                <c:pt idx="4084">
                  <c:v>5.8807790430937098E-4</c:v>
                </c:pt>
                <c:pt idx="4085">
                  <c:v>6.7695931220871405E-4</c:v>
                </c:pt>
                <c:pt idx="4086">
                  <c:v>5.9629206081469898E-4</c:v>
                </c:pt>
                <c:pt idx="4087">
                  <c:v>3.6627976366225302E-4</c:v>
                </c:pt>
                <c:pt idx="4088">
                  <c:v>4.4530427465905503E-5</c:v>
                </c:pt>
                <c:pt idx="4089">
                  <c:v>-2.8837183053599398E-4</c:v>
                </c:pt>
                <c:pt idx="4090">
                  <c:v>-5.4904957465119395E-4</c:v>
                </c:pt>
                <c:pt idx="4091">
                  <c:v>-6.7221444673871999E-4</c:v>
                </c:pt>
                <c:pt idx="4092">
                  <c:v>-6.2701904052485499E-4</c:v>
                </c:pt>
                <c:pt idx="4093">
                  <c:v>-4.2478282586780802E-4</c:v>
                </c:pt>
                <c:pt idx="4094">
                  <c:v>-1.16157117310829E-4</c:v>
                </c:pt>
                <c:pt idx="4095">
                  <c:v>2.2156086186308699E-4</c:v>
                </c:pt>
                <c:pt idx="4096">
                  <c:v>5.0378754871959299E-4</c:v>
                </c:pt>
                <c:pt idx="4097">
                  <c:v>6.5983751872821905E-4</c:v>
                </c:pt>
                <c:pt idx="4098">
                  <c:v>6.5062708883657197E-4</c:v>
                </c:pt>
                <c:pt idx="4099">
                  <c:v>4.7846306834837301E-4</c:v>
                </c:pt>
                <c:pt idx="4100">
                  <c:v>1.8646500422293599E-4</c:v>
                </c:pt>
                <c:pt idx="4101">
                  <c:v>-1.5223437695504E-4</c:v>
                </c:pt>
                <c:pt idx="4102">
                  <c:v>-4.5280571403111697E-4</c:v>
                </c:pt>
                <c:pt idx="4103">
                  <c:v>-6.3996905102538205E-4</c:v>
                </c:pt>
                <c:pt idx="4104">
                  <c:v>-6.6684816911057596E-4</c:v>
                </c:pt>
                <c:pt idx="4105">
                  <c:v>-5.2671102641631696E-4</c:v>
                </c:pt>
                <c:pt idx="4106">
                  <c:v>-2.5465583967810201E-4</c:v>
                </c:pt>
                <c:pt idx="4107">
                  <c:v>8.1179481877631402E-5</c:v>
                </c:pt>
                <c:pt idx="4108">
                  <c:v>3.96682898596168E-4</c:v>
                </c:pt>
                <c:pt idx="4109">
                  <c:v>6.1283462251924799E-4</c:v>
                </c:pt>
                <c:pt idx="4110">
                  <c:v>6.7549811348239098E-4</c:v>
                </c:pt>
                <c:pt idx="4111">
                  <c:v>5.6897891143780201E-4</c:v>
                </c:pt>
                <c:pt idx="4112">
                  <c:v>3.1995541133470297E-4</c:v>
                </c:pt>
                <c:pt idx="4113">
                  <c:v>-9.2029063964432806E-6</c:v>
                </c:pt>
                <c:pt idx="4114">
                  <c:v>-3.3605629912991398E-4</c:v>
                </c:pt>
                <c:pt idx="4115">
                  <c:v>-5.7874230700436999E-4</c:v>
                </c:pt>
                <c:pt idx="4116">
                  <c:v>-6.7647871383296105E-4</c:v>
                </c:pt>
                <c:pt idx="4117">
                  <c:v>-6.0478683021281598E-4</c:v>
                </c:pt>
                <c:pt idx="4118">
                  <c:v>-3.8162233314075898E-4</c:v>
                </c:pt>
                <c:pt idx="4119">
                  <c:v>-6.2878155320517803E-5</c:v>
                </c:pt>
                <c:pt idx="4120">
                  <c:v>2.7161424656750301E-4</c:v>
                </c:pt>
                <c:pt idx="4121">
                  <c:v>5.3807917543023697E-4</c:v>
                </c:pt>
                <c:pt idx="4122">
                  <c:v>6.6977883680560202E-4</c:v>
                </c:pt>
                <c:pt idx="4123">
                  <c:v>6.3372823349675303E-4</c:v>
                </c:pt>
                <c:pt idx="4124">
                  <c:v>4.38956462744097E-4</c:v>
                </c:pt>
                <c:pt idx="4125">
                  <c:v>1.3424532280898401E-4</c:v>
                </c:pt>
                <c:pt idx="4126">
                  <c:v>-2.0408839102116101E-4</c:v>
                </c:pt>
                <c:pt idx="4127">
                  <c:v>-4.9130690124759495E-4</c:v>
                </c:pt>
                <c:pt idx="4128">
                  <c:v>-6.5547455020982699E-4</c:v>
                </c:pt>
                <c:pt idx="4129">
                  <c:v>-6.5547453180310803E-4</c:v>
                </c:pt>
                <c:pt idx="4130">
                  <c:v>-4.9130685063751599E-4</c:v>
                </c:pt>
                <c:pt idx="4131">
                  <c:v>-2.0408832088333E-4</c:v>
                </c:pt>
                <c:pt idx="4132">
                  <c:v>1.34245394908111E-4</c:v>
                </c:pt>
                <c:pt idx="4133">
                  <c:v>4.38956518746848E-4</c:v>
                </c:pt>
                <c:pt idx="4134">
                  <c:v>6.3372825937689004E-4</c:v>
                </c:pt>
                <c:pt idx="4135">
                  <c:v>6.6977882608128595E-4</c:v>
                </c:pt>
                <c:pt idx="4136">
                  <c:v>5.3807913078743796E-4</c:v>
                </c:pt>
                <c:pt idx="4137">
                  <c:v>2.7161417918728799E-4</c:v>
                </c:pt>
                <c:pt idx="4138">
                  <c:v>-6.2878228562357195E-5</c:v>
                </c:pt>
                <c:pt idx="4139">
                  <c:v>-3.81622393900349E-4</c:v>
                </c:pt>
                <c:pt idx="4140">
                  <c:v>-6.0478686327254097E-4</c:v>
                </c:pt>
                <c:pt idx="4141">
                  <c:v>-6.7647871091280703E-4</c:v>
                </c:pt>
                <c:pt idx="4142">
                  <c:v>-5.7874226883570796E-4</c:v>
                </c:pt>
                <c:pt idx="4143">
                  <c:v>-3.3605623527232202E-4</c:v>
                </c:pt>
                <c:pt idx="4144">
                  <c:v>-9.2028328434521106E-6</c:v>
                </c:pt>
                <c:pt idx="4145">
                  <c:v>3.1995547616129097E-4</c:v>
                </c:pt>
                <c:pt idx="4146">
                  <c:v>5.6897895130176603E-4</c:v>
                </c:pt>
                <c:pt idx="4147">
                  <c:v>6.7549811839955401E-4</c:v>
                </c:pt>
                <c:pt idx="4148">
                  <c:v>6.1283459125807595E-4</c:v>
                </c:pt>
                <c:pt idx="4149">
                  <c:v>3.9668283898621501E-4</c:v>
                </c:pt>
                <c:pt idx="4150">
                  <c:v>8.1179408848580306E-5</c:v>
                </c:pt>
                <c:pt idx="4151">
                  <c:v>-2.5465590783567199E-4</c:v>
                </c:pt>
                <c:pt idx="4152">
                  <c:v>-5.2671107263192003E-4</c:v>
                </c:pt>
                <c:pt idx="4153">
                  <c:v>-6.6684818180922701E-4</c:v>
                </c:pt>
                <c:pt idx="4154">
                  <c:v>-6.3996902702662605E-4</c:v>
                </c:pt>
                <c:pt idx="4155">
                  <c:v>-4.5280565934558998E-4</c:v>
                </c:pt>
                <c:pt idx="4156">
                  <c:v>-1.52234305279073E-4</c:v>
                </c:pt>
                <c:pt idx="4157">
                  <c:v>1.8646507493765401E-4</c:v>
                </c:pt>
                <c:pt idx="4158">
                  <c:v>4.7846312039090101E-4</c:v>
                </c:pt>
                <c:pt idx="4159">
                  <c:v>6.50627109172536E-4</c:v>
                </c:pt>
                <c:pt idx="4160">
                  <c:v>6.5983750226435199E-4</c:v>
                </c:pt>
                <c:pt idx="4161">
                  <c:v>5.0378749957937202E-4</c:v>
                </c:pt>
                <c:pt idx="4162">
                  <c:v>2.2156079235398501E-4</c:v>
                </c:pt>
                <c:pt idx="4163">
                  <c:v>-1.16157189779827E-4</c:v>
                </c:pt>
                <c:pt idx="4164">
                  <c:v>-4.2478288314639099E-4</c:v>
                </c:pt>
                <c:pt idx="4165">
                  <c:v>-6.2701906826724595E-4</c:v>
                </c:pt>
                <c:pt idx="4166">
                  <c:v>-6.7221443799666495E-4</c:v>
                </c:pt>
                <c:pt idx="4167">
                  <c:v>-5.4904953161419496E-4</c:v>
                </c:pt>
                <c:pt idx="4168">
                  <c:v>-2.8837176398293501E-4</c:v>
                </c:pt>
                <c:pt idx="4169">
                  <c:v>4.4530500866398001E-5</c:v>
                </c:pt>
                <c:pt idx="4170">
                  <c:v>3.6627982552657099E-4</c:v>
                </c:pt>
                <c:pt idx="4171">
                  <c:v>5.9629209564853998E-4</c:v>
                </c:pt>
                <c:pt idx="4172">
                  <c:v>6.7695931128772702E-4</c:v>
                </c:pt>
                <c:pt idx="4173">
                  <c:v>5.8807786786422298E-4</c:v>
                </c:pt>
                <c:pt idx="4174">
                  <c:v>3.5190867426388703E-4</c:v>
                </c:pt>
                <c:pt idx="4175">
                  <c:v>2.7601770111238399E-5</c:v>
                </c:pt>
                <c:pt idx="4176">
                  <c:v>-3.0361816859472099E-4</c:v>
                </c:pt>
                <c:pt idx="4177">
                  <c:v>-5.5879505346575695E-4</c:v>
                </c:pt>
                <c:pt idx="4178">
                  <c:v>-6.7401825068345096E-4</c:v>
                </c:pt>
                <c:pt idx="4179">
                  <c:v>-6.2042939571180895E-4</c:v>
                </c:pt>
                <c:pt idx="4180">
                  <c:v>-4.1145014971960097E-4</c:v>
                </c:pt>
                <c:pt idx="4181">
                  <c:v>-9.9420661278697402E-5</c:v>
                </c:pt>
                <c:pt idx="4182">
                  <c:v>2.3750934854046199E-4</c:v>
                </c:pt>
                <c:pt idx="4183">
                  <c:v>5.1495366861663305E-4</c:v>
                </c:pt>
                <c:pt idx="4184">
                  <c:v>6.63424647847131E-4</c:v>
                </c:pt>
                <c:pt idx="4185">
                  <c:v>6.4573680843659105E-4</c:v>
                </c:pt>
                <c:pt idx="4186">
                  <c:v>4.6632017949277199E-4</c:v>
                </c:pt>
                <c:pt idx="4187">
                  <c:v>1.7011076875461401E-4</c:v>
                </c:pt>
                <c:pt idx="4188">
                  <c:v>-1.68703939308731E-4</c:v>
                </c:pt>
                <c:pt idx="4189">
                  <c:v>-4.6526569920894701E-4</c:v>
                </c:pt>
                <c:pt idx="4190">
                  <c:v>-6.4529877844342895E-4</c:v>
                </c:pt>
                <c:pt idx="4191">
                  <c:v>-6.63712775473759E-4</c:v>
                </c:pt>
                <c:pt idx="4192">
                  <c:v>-5.1589579051154895E-4</c:v>
                </c:pt>
                <c:pt idx="4193">
                  <c:v>-2.3886950443058401E-4</c:v>
                </c:pt>
                <c:pt idx="4194">
                  <c:v>9.7983130873844395E-5</c:v>
                </c:pt>
                <c:pt idx="4195">
                  <c:v>4.1029528320770401E-4</c:v>
                </c:pt>
                <c:pt idx="4196">
                  <c:v>6.1984643657504496E-4</c:v>
                </c:pt>
                <c:pt idx="4197">
                  <c:v>6.74153204654038E-4</c:v>
                </c:pt>
                <c:pt idx="4198">
                  <c:v>5.5961412048456801E-4</c:v>
                </c:pt>
                <c:pt idx="4199">
                  <c:v>3.0491620824577199E-4</c:v>
                </c:pt>
                <c:pt idx="4200">
                  <c:v>-2.6149859911006899E-5</c:v>
                </c:pt>
                <c:pt idx="4201">
                  <c:v>-3.5066653343111901E-4</c:v>
                </c:pt>
                <c:pt idx="4202">
                  <c:v>-5.8735659827616801E-4</c:v>
                </c:pt>
                <c:pt idx="4203">
                  <c:v>-6.7693955938714499E-4</c:v>
                </c:pt>
                <c:pt idx="4204">
                  <c:v>-5.9697880842146396E-4</c:v>
                </c:pt>
                <c:pt idx="4205">
                  <c:v>-3.67501011498964E-4</c:v>
                </c:pt>
                <c:pt idx="4206">
                  <c:v>-4.5980306435788003E-5</c:v>
                </c:pt>
                <c:pt idx="4207">
                  <c:v>2.8705645161534402E-4</c:v>
                </c:pt>
                <c:pt idx="4208">
                  <c:v>5.4819814059047097E-4</c:v>
                </c:pt>
                <c:pt idx="4209">
                  <c:v>6.7204020448034601E-4</c:v>
                </c:pt>
                <c:pt idx="4210">
                  <c:v>6.27565630123361E-4</c:v>
                </c:pt>
                <c:pt idx="4211">
                  <c:v>4.2591335056745201E-4</c:v>
                </c:pt>
                <c:pt idx="4212">
                  <c:v>1.1758843018731801E-4</c:v>
                </c:pt>
                <c:pt idx="4213">
                  <c:v>-2.20187241998889E-4</c:v>
                </c:pt>
                <c:pt idx="4214">
                  <c:v>-5.0281565348399401E-4</c:v>
                </c:pt>
                <c:pt idx="4215">
                  <c:v>-6.5951076531217505E-4</c:v>
                </c:pt>
                <c:pt idx="4216">
                  <c:v>-6.5102731466016098E-4</c:v>
                </c:pt>
                <c:pt idx="4217">
                  <c:v>-4.7949003437125802E-4</c:v>
                </c:pt>
                <c:pt idx="4218">
                  <c:v>-1.8786150043385101E-4</c:v>
                </c:pt>
                <c:pt idx="4219">
                  <c:v>1.5081811169535399E-4</c:v>
                </c:pt>
                <c:pt idx="4220">
                  <c:v>4.5172439214281797E-4</c:v>
                </c:pt>
                <c:pt idx="4221">
                  <c:v>6.39493496283431E-4</c:v>
                </c:pt>
                <c:pt idx="4222">
                  <c:v>6.6709748715021899E-4</c:v>
                </c:pt>
                <c:pt idx="4223">
                  <c:v>5.2762277398787103E-4</c:v>
                </c:pt>
                <c:pt idx="4224">
                  <c:v>2.5600166394619902E-4</c:v>
                </c:pt>
                <c:pt idx="4225">
                  <c:v>-7.9736650949823595E-5</c:v>
                </c:pt>
                <c:pt idx="4226">
                  <c:v>-3.9550442696519202E-4</c:v>
                </c:pt>
                <c:pt idx="4227">
                  <c:v>-6.1221566571579005E-4</c:v>
                </c:pt>
                <c:pt idx="4228">
                  <c:v>-6.7559369307760599E-4</c:v>
                </c:pt>
                <c:pt idx="4229">
                  <c:v>-5.6976508892913399E-4</c:v>
                </c:pt>
                <c:pt idx="4230">
                  <c:v>-3.21235283692359E-4</c:v>
                </c:pt>
                <c:pt idx="4231">
                  <c:v>7.7498911441910307E-6</c:v>
                </c:pt>
                <c:pt idx="4232">
                  <c:v>3.3479405766684398E-4</c:v>
                </c:pt>
                <c:pt idx="4233">
                  <c:v>5.7798697553528597E-4</c:v>
                </c:pt>
                <c:pt idx="4234">
                  <c:v>6.7641946981003098E-4</c:v>
                </c:pt>
                <c:pt idx="4235">
                  <c:v>6.0543851166910696E-4</c:v>
                </c:pt>
                <c:pt idx="4236">
                  <c:v>3.8282172241280301E-4</c:v>
                </c:pt>
                <c:pt idx="4237">
                  <c:v>6.4324857924661898E-5</c:v>
                </c:pt>
                <c:pt idx="4238">
                  <c:v>-2.70282566273159E-4</c:v>
                </c:pt>
                <c:pt idx="4239">
                  <c:v>-5.3719604503655498E-4</c:v>
                </c:pt>
                <c:pt idx="4240">
                  <c:v>-6.6956544179822399E-4</c:v>
                </c:pt>
                <c:pt idx="4241">
                  <c:v>-6.3423801997908303E-4</c:v>
                </c:pt>
                <c:pt idx="4242">
                  <c:v>-4.4006175152915E-4</c:v>
                </c:pt>
                <c:pt idx="4243">
                  <c:v>-1.3566928746382899E-4</c:v>
                </c:pt>
                <c:pt idx="4244">
                  <c:v>2.02702391277965E-4</c:v>
                </c:pt>
                <c:pt idx="4245">
                  <c:v>4.9030599864985001E-4</c:v>
                </c:pt>
                <c:pt idx="4246">
                  <c:v>6.5510942702228599E-4</c:v>
                </c:pt>
                <c:pt idx="4247">
                  <c:v>6.5583663539315197E-4</c:v>
                </c:pt>
                <c:pt idx="4248">
                  <c:v>4.9230548991469004E-4</c:v>
                </c:pt>
                <c:pt idx="4249">
                  <c:v>2.0547338044555799E-4</c:v>
                </c:pt>
                <c:pt idx="4250">
                  <c:v>-1.3282081182047599E-4</c:v>
                </c:pt>
                <c:pt idx="4251">
                  <c:v>-4.3784920780557399E-4</c:v>
                </c:pt>
                <c:pt idx="4252">
                  <c:v>-6.3321555347647896E-4</c:v>
                </c:pt>
                <c:pt idx="4253">
                  <c:v>-6.6998913559509197E-4</c:v>
                </c:pt>
                <c:pt idx="4254">
                  <c:v>-5.3895978239306298E-4</c:v>
                </c:pt>
                <c:pt idx="4255">
                  <c:v>-2.7294460822693698E-4</c:v>
                </c:pt>
                <c:pt idx="4256">
                  <c:v>6.1431236295046994E-5</c:v>
                </c:pt>
                <c:pt idx="4257">
                  <c:v>3.8042124659521298E-4</c:v>
                </c:pt>
                <c:pt idx="4258">
                  <c:v>6.0413239572352801E-4</c:v>
                </c:pt>
                <c:pt idx="4259">
                  <c:v>6.76534838577589E-4</c:v>
                </c:pt>
                <c:pt idx="4260">
                  <c:v>5.7949493419245002E-4</c:v>
                </c:pt>
                <c:pt idx="4261">
                  <c:v>3.3731692861323101E-4</c:v>
                </c:pt>
                <c:pt idx="4262">
                  <c:v>1.0655805700522899E-5</c:v>
                </c:pt>
                <c:pt idx="4263">
                  <c:v>-3.1867412985370002E-4</c:v>
                </c:pt>
                <c:pt idx="4264">
                  <c:v>-5.6819015267528701E-4</c:v>
                </c:pt>
                <c:pt idx="4265">
                  <c:v>-6.7539942696353997E-4</c:v>
                </c:pt>
                <c:pt idx="4266">
                  <c:v>-6.1345072489491295E-4</c:v>
                </c:pt>
                <c:pt idx="4267">
                  <c:v>-3.9785948320434202E-4</c:v>
                </c:pt>
                <c:pt idx="4268">
                  <c:v>-8.2621865804196899E-5</c:v>
                </c:pt>
                <c:pt idx="4269">
                  <c:v>2.5330891043545402E-4</c:v>
                </c:pt>
                <c:pt idx="4270">
                  <c:v>5.2579689864214901E-4</c:v>
                </c:pt>
                <c:pt idx="4271">
                  <c:v>6.6659579177676597E-4</c:v>
                </c:pt>
                <c:pt idx="4272">
                  <c:v>6.40441633600819E-4</c:v>
                </c:pt>
                <c:pt idx="4273">
                  <c:v>4.53884895278092E-4</c:v>
                </c:pt>
                <c:pt idx="4274">
                  <c:v>1.53649869235495E-4</c:v>
                </c:pt>
                <c:pt idx="4275">
                  <c:v>-1.8506771973171899E-4</c:v>
                </c:pt>
                <c:pt idx="4276">
                  <c:v>-4.7743395021534199E-4</c:v>
                </c:pt>
                <c:pt idx="4277">
                  <c:v>-6.5022388608233003E-4</c:v>
                </c:pt>
                <c:pt idx="4278">
                  <c:v>-6.6016121598385497E-4</c:v>
                </c:pt>
                <c:pt idx="4279">
                  <c:v>-5.0475707399936099E-4</c:v>
                </c:pt>
                <c:pt idx="4280">
                  <c:v>-2.2293339154617E-4</c:v>
                </c:pt>
                <c:pt idx="4281">
                  <c:v>1.14725341798115E-4</c:v>
                </c:pt>
                <c:pt idx="4282">
                  <c:v>4.2365040158471202E-4</c:v>
                </c:pt>
                <c:pt idx="4283">
                  <c:v>6.2646959015812901E-4</c:v>
                </c:pt>
                <c:pt idx="4284">
                  <c:v>6.7238558354125195E-4</c:v>
                </c:pt>
                <c:pt idx="4285">
                  <c:v>5.4989843634913505E-4</c:v>
                </c:pt>
                <c:pt idx="4286">
                  <c:v>2.8968581445113899E-4</c:v>
                </c:pt>
                <c:pt idx="4287">
                  <c:v>-4.3080416756469003E-5</c:v>
                </c:pt>
                <c:pt idx="4288">
                  <c:v>-3.6505689033591702E-4</c:v>
                </c:pt>
                <c:pt idx="4289">
                  <c:v>-5.9560260108219897E-4</c:v>
                </c:pt>
                <c:pt idx="4290">
                  <c:v>-6.7697594553715401E-4</c:v>
                </c:pt>
                <c:pt idx="4291">
                  <c:v>-5.8879646477845698E-4</c:v>
                </c:pt>
                <c:pt idx="4292">
                  <c:v>-3.5314925678790699E-4</c:v>
                </c:pt>
                <c:pt idx="4293">
                  <c:v>-2.90536266558876E-5</c:v>
                </c:pt>
                <c:pt idx="4294">
                  <c:v>3.0231866450771398E-4</c:v>
                </c:pt>
                <c:pt idx="4295">
                  <c:v>5.5797337069652102E-4</c:v>
                </c:pt>
                <c:pt idx="4296">
                  <c:v>6.7388018477889105E-4</c:v>
                </c:pt>
                <c:pt idx="4297">
                  <c:v>6.2100952613422099E-4</c:v>
                </c:pt>
                <c:pt idx="4298">
                  <c:v>4.1260317920582303E-4</c:v>
                </c:pt>
                <c:pt idx="4299">
                  <c:v>1.0085780644103E-4</c:v>
                </c:pt>
                <c:pt idx="4300">
                  <c:v>-2.36148029623325E-4</c:v>
                </c:pt>
                <c:pt idx="4301">
                  <c:v>-5.1400912671250003E-4</c:v>
                </c:pt>
                <c:pt idx="4302">
                  <c:v>-6.6313344933540395E-4</c:v>
                </c:pt>
                <c:pt idx="4303">
                  <c:v>-6.4617188579099705E-4</c:v>
                </c:pt>
                <c:pt idx="4304">
                  <c:v>-4.6737256489087499E-4</c:v>
                </c:pt>
                <c:pt idx="4305">
                  <c:v>-1.71516885744935E-4</c:v>
                </c:pt>
                <c:pt idx="4306">
                  <c:v>1.6729626144933499E-4</c:v>
                </c:pt>
                <c:pt idx="4307">
                  <c:v>4.6420902213296E-4</c:v>
                </c:pt>
                <c:pt idx="4308">
                  <c:v>6.4485775347968097E-4</c:v>
                </c:pt>
                <c:pt idx="4309">
                  <c:v>6.63997860060342E-4</c:v>
                </c:pt>
                <c:pt idx="4310">
                  <c:v>5.1683558344521499E-4</c:v>
                </c:pt>
                <c:pt idx="4311">
                  <c:v>2.4022862874104601E-4</c:v>
                </c:pt>
                <c:pt idx="4312">
                  <c:v>-9.6545076301537698E-5</c:v>
                </c:pt>
                <c:pt idx="4313">
                  <c:v>-4.0913846806222897E-4</c:v>
                </c:pt>
                <c:pt idx="4314">
                  <c:v>-6.1926059238594699E-4</c:v>
                </c:pt>
                <c:pt idx="4315">
                  <c:v>-6.7428505973278897E-4</c:v>
                </c:pt>
                <c:pt idx="4316">
                  <c:v>-5.6043065090872601E-4</c:v>
                </c:pt>
                <c:pt idx="4317">
                  <c:v>-3.0621290890521898E-4</c:v>
                </c:pt>
                <c:pt idx="4318">
                  <c:v>2.46977557405756E-5</c:v>
                </c:pt>
                <c:pt idx="4319">
                  <c:v>3.4942271424739002E-4</c:v>
                </c:pt>
                <c:pt idx="4320">
                  <c:v>5.8663258630979804E-4</c:v>
                </c:pt>
                <c:pt idx="4321">
                  <c:v>6.7691668792655801E-4</c:v>
                </c:pt>
                <c:pt idx="4322">
                  <c:v>5.9766280576584597E-4</c:v>
                </c:pt>
                <c:pt idx="4323">
                  <c:v>3.68720566270205E-4</c:v>
                </c:pt>
                <c:pt idx="4324">
                  <c:v>4.74299735758611E-5</c:v>
                </c:pt>
                <c:pt idx="4325">
                  <c:v>-2.8573975023475097E-4</c:v>
                </c:pt>
                <c:pt idx="4326">
                  <c:v>-5.4734418099835103E-4</c:v>
                </c:pt>
                <c:pt idx="4327">
                  <c:v>-6.7186286615412603E-4</c:v>
                </c:pt>
                <c:pt idx="4328">
                  <c:v>-6.28109328546969E-4</c:v>
                </c:pt>
                <c:pt idx="4329">
                  <c:v>-4.2704191309783602E-4</c:v>
                </c:pt>
                <c:pt idx="4330">
                  <c:v>-1.1901920133764901E-4</c:v>
                </c:pt>
                <c:pt idx="4331">
                  <c:v>2.1881260773907099E-4</c:v>
                </c:pt>
                <c:pt idx="4332">
                  <c:v>5.0184144179267205E-4</c:v>
                </c:pt>
                <c:pt idx="4333">
                  <c:v>6.5918097355101095E-4</c:v>
                </c:pt>
                <c:pt idx="4334">
                  <c:v>6.5142454122161999E-4</c:v>
                </c:pt>
                <c:pt idx="4335">
                  <c:v>4.80514791398806E-4</c:v>
                </c:pt>
                <c:pt idx="4336">
                  <c:v>1.8925713117280701E-4</c:v>
                </c:pt>
                <c:pt idx="4337">
                  <c:v>-1.4940115162142401E-4</c:v>
                </c:pt>
                <c:pt idx="4338">
                  <c:v>-4.5064098917461302E-4</c:v>
                </c:pt>
                <c:pt idx="4339">
                  <c:v>-6.3901499541528105E-4</c:v>
                </c:pt>
                <c:pt idx="4340">
                  <c:v>-6.6734373189295795E-4</c:v>
                </c:pt>
                <c:pt idx="4341">
                  <c:v>-5.2853209081808695E-4</c:v>
                </c:pt>
                <c:pt idx="4342">
                  <c:v>-2.57346308822773E-4</c:v>
                </c:pt>
                <c:pt idx="4343">
                  <c:v>7.8293452677801403E-5</c:v>
                </c:pt>
                <c:pt idx="4344">
                  <c:v>3.9432413325790101E-4</c:v>
                </c:pt>
                <c:pt idx="4345">
                  <c:v>6.1159388845423196E-4</c:v>
                </c:pt>
                <c:pt idx="4346">
                  <c:v>6.7568616023416404E-4</c:v>
                </c:pt>
                <c:pt idx="4347">
                  <c:v>5.7054864153082503E-4</c:v>
                </c:pt>
                <c:pt idx="4348">
                  <c:v>3.22513676129279E-4</c:v>
                </c:pt>
                <c:pt idx="4349">
                  <c:v>-6.2968401884369403E-6</c:v>
                </c:pt>
                <c:pt idx="4350">
                  <c:v>-3.3353027381819898E-4</c:v>
                </c:pt>
                <c:pt idx="4351">
                  <c:v>-5.7722898129858899E-4</c:v>
                </c:pt>
                <c:pt idx="4352">
                  <c:v>-6.7635710954411796E-4</c:v>
                </c:pt>
                <c:pt idx="4353">
                  <c:v>-6.0608740388942998E-4</c:v>
                </c:pt>
                <c:pt idx="4354">
                  <c:v>-3.84019348037348E-4</c:v>
                </c:pt>
                <c:pt idx="4355">
                  <c:v>-6.5771264186231096E-5</c:v>
                </c:pt>
                <c:pt idx="4356">
                  <c:v>2.68949640795629E-4</c:v>
                </c:pt>
                <c:pt idx="4357">
                  <c:v>5.36310439797781E-4</c:v>
                </c:pt>
                <c:pt idx="4358">
                  <c:v>6.69348962124152E-4</c:v>
                </c:pt>
                <c:pt idx="4359">
                  <c:v>6.3474488454702701E-4</c:v>
                </c:pt>
                <c:pt idx="4360">
                  <c:v>4.4116501296371E-4</c:v>
                </c:pt>
                <c:pt idx="4361">
                  <c:v>1.37092627094582E-4</c:v>
                </c:pt>
                <c:pt idx="4362">
                  <c:v>-2.0131545769129999E-4</c:v>
                </c:pt>
                <c:pt idx="4363">
                  <c:v>-4.8930283722796301E-4</c:v>
                </c:pt>
                <c:pt idx="4364">
                  <c:v>-6.5474128576645198E-4</c:v>
                </c:pt>
                <c:pt idx="4365">
                  <c:v>-6.5619571756467699E-4</c:v>
                </c:pt>
                <c:pt idx="4366">
                  <c:v>-4.9330186115613102E-4</c:v>
                </c:pt>
                <c:pt idx="4367">
                  <c:v>-2.0685749339845701E-4</c:v>
                </c:pt>
                <c:pt idx="4368">
                  <c:v>1.3139561683158499E-4</c:v>
                </c:pt>
                <c:pt idx="4369">
                  <c:v>4.3673987970692699E-4</c:v>
                </c:pt>
                <c:pt idx="4370">
                  <c:v>6.3269993037215401E-4</c:v>
                </c:pt>
                <c:pt idx="4371">
                  <c:v>6.7019635849025904E-4</c:v>
                </c:pt>
                <c:pt idx="4372">
                  <c:v>5.3983795102811199E-4</c:v>
                </c:pt>
                <c:pt idx="4373">
                  <c:v>2.7427377981945701E-4</c:v>
                </c:pt>
                <c:pt idx="4374">
                  <c:v>-5.9983961015984901E-5</c:v>
                </c:pt>
                <c:pt idx="4375">
                  <c:v>-3.7921834670149403E-4</c:v>
                </c:pt>
                <c:pt idx="4376">
                  <c:v>-6.0347514495578296E-4</c:v>
                </c:pt>
                <c:pt idx="4377">
                  <c:v>-6.7658784946788805E-4</c:v>
                </c:pt>
                <c:pt idx="4378">
                  <c:v>-5.80244929834461E-4</c:v>
                </c:pt>
                <c:pt idx="4379">
                  <c:v>-3.3857606794577801E-4</c:v>
                </c:pt>
                <c:pt idx="4380">
                  <c:v>-1.21087294666354E-5</c:v>
                </c:pt>
                <c:pt idx="4381">
                  <c:v>3.1739131542452898E-4</c:v>
                </c:pt>
                <c:pt idx="4382">
                  <c:v>5.6739873641484598E-4</c:v>
                </c:pt>
                <c:pt idx="4383">
                  <c:v>6.7529762398384696E-4</c:v>
                </c:pt>
                <c:pt idx="4384">
                  <c:v>6.1406403238377198E-4</c:v>
                </c:pt>
                <c:pt idx="4385">
                  <c:v>3.9903429449648502E-4</c:v>
                </c:pt>
                <c:pt idx="4386">
                  <c:v>8.4063942123506296E-5</c:v>
                </c:pt>
                <c:pt idx="4387">
                  <c:v>-2.51960746049141E-4</c:v>
                </c:pt>
                <c:pt idx="4388">
                  <c:v>-5.2488030232278999E-4</c:v>
                </c:pt>
                <c:pt idx="4389">
                  <c:v>-6.6634033075869503E-4</c:v>
                </c:pt>
                <c:pt idx="4390">
                  <c:v>-6.4091128968077598E-4</c:v>
                </c:pt>
                <c:pt idx="4391">
                  <c:v>-4.5496204017731698E-4</c:v>
                </c:pt>
                <c:pt idx="4392">
                  <c:v>-1.55064725331856E-4</c:v>
                </c:pt>
                <c:pt idx="4393">
                  <c:v>1.8366951192468601E-4</c:v>
                </c:pt>
                <c:pt idx="4394">
                  <c:v>4.7640258051676E-4</c:v>
                </c:pt>
                <c:pt idx="4395">
                  <c:v>6.4981766743136204E-4</c:v>
                </c:pt>
                <c:pt idx="4396">
                  <c:v>6.6048188836163304E-4</c:v>
                </c:pt>
                <c:pt idx="4397">
                  <c:v>5.0572432301956404E-4</c:v>
                </c:pt>
                <c:pt idx="4398">
                  <c:v>2.2430496369131101E-4</c:v>
                </c:pt>
                <c:pt idx="4399">
                  <c:v>-1.13292965280403E-4</c:v>
                </c:pt>
                <c:pt idx="4400">
                  <c:v>-4.2251596827910798E-4</c:v>
                </c:pt>
                <c:pt idx="4401">
                  <c:v>-6.2591722592353599E-4</c:v>
                </c:pt>
                <c:pt idx="4402">
                  <c:v>-6.7255363142684202E-4</c:v>
                </c:pt>
                <c:pt idx="4403">
                  <c:v>-5.5074480771946904E-4</c:v>
                </c:pt>
                <c:pt idx="4404">
                  <c:v>-2.9099853034601E-4</c:v>
                </c:pt>
                <c:pt idx="4405">
                  <c:v>4.1630134176429603E-5</c:v>
                </c:pt>
                <c:pt idx="4406">
                  <c:v>3.63832273339779E-4</c:v>
                </c:pt>
                <c:pt idx="4407">
                  <c:v>5.9491036259361999E-4</c:v>
                </c:pt>
                <c:pt idx="4408">
                  <c:v>6.7698946097993198E-4</c:v>
                </c:pt>
                <c:pt idx="4409">
                  <c:v>5.8951234912610502E-4</c:v>
                </c:pt>
                <c:pt idx="4410">
                  <c:v>3.5438821236453299E-4</c:v>
                </c:pt>
                <c:pt idx="4411">
                  <c:v>3.0505349351402699E-5</c:v>
                </c:pt>
                <c:pt idx="4412">
                  <c:v>-3.0101776764823501E-4</c:v>
                </c:pt>
                <c:pt idx="4413">
                  <c:v>-5.5714911736171296E-4</c:v>
                </c:pt>
                <c:pt idx="4414">
                  <c:v>-6.7373901432975301E-4</c:v>
                </c:pt>
                <c:pt idx="4415">
                  <c:v>-6.2158679558549802E-4</c:v>
                </c:pt>
                <c:pt idx="4416">
                  <c:v>-4.1375430784232299E-4</c:v>
                </c:pt>
                <c:pt idx="4417">
                  <c:v>-1.02294486954658E-4</c:v>
                </c:pt>
                <c:pt idx="4418">
                  <c:v>2.3478562277972701E-4</c:v>
                </c:pt>
                <c:pt idx="4419">
                  <c:v>5.1306221678466802E-4</c:v>
                </c:pt>
                <c:pt idx="4420">
                  <c:v>6.6283919578896699E-4</c:v>
                </c:pt>
                <c:pt idx="4421">
                  <c:v>6.4660398625207604E-4</c:v>
                </c:pt>
                <c:pt idx="4422">
                  <c:v>4.6842279711843698E-4</c:v>
                </c:pt>
                <c:pt idx="4423">
                  <c:v>1.72922212562419E-4</c:v>
                </c:pt>
                <c:pt idx="4424">
                  <c:v>-1.65887812861383E-4</c:v>
                </c:pt>
                <c:pt idx="4425">
                  <c:v>-4.6315020646077302E-4</c:v>
                </c:pt>
                <c:pt idx="4426">
                  <c:v>-6.4441375767677401E-4</c:v>
                </c:pt>
                <c:pt idx="4427">
                  <c:v>-6.6427988562990301E-4</c:v>
                </c:pt>
                <c:pt idx="4428">
                  <c:v>-5.1777299533378805E-4</c:v>
                </c:pt>
                <c:pt idx="4429">
                  <c:v>-2.41586646325856E-4</c:v>
                </c:pt>
                <c:pt idx="4430">
                  <c:v>9.5106576949135094E-5</c:v>
                </c:pt>
                <c:pt idx="4431">
                  <c:v>4.0797976802884602E-4</c:v>
                </c:pt>
                <c:pt idx="4432">
                  <c:v>6.1867189528299596E-4</c:v>
                </c:pt>
                <c:pt idx="4433">
                  <c:v>6.74413808401717E-4</c:v>
                </c:pt>
                <c:pt idx="4434">
                  <c:v>5.6124459944669998E-4</c:v>
                </c:pt>
                <c:pt idx="4435">
                  <c:v>3.0750819885153502E-4</c:v>
                </c:pt>
                <c:pt idx="4436">
                  <c:v>-2.32455377883691E-5</c:v>
                </c:pt>
                <c:pt idx="4437">
                  <c:v>-3.4817728528432798E-4</c:v>
                </c:pt>
                <c:pt idx="4438">
                  <c:v>-5.8590587174576104E-4</c:v>
                </c:pt>
                <c:pt idx="4439">
                  <c:v>-6.7689069793231804E-4</c:v>
                </c:pt>
                <c:pt idx="4440">
                  <c:v>-5.9834404969669099E-4</c:v>
                </c:pt>
                <c:pt idx="4441">
                  <c:v>-3.69938422357524E-4</c:v>
                </c:pt>
                <c:pt idx="4442">
                  <c:v>-4.8879422207554702E-5</c:v>
                </c:pt>
                <c:pt idx="4443">
                  <c:v>2.84421732460218E-4</c:v>
                </c:pt>
                <c:pt idx="4444">
                  <c:v>5.4648769980899798E-4</c:v>
                </c:pt>
                <c:pt idx="4445">
                  <c:v>6.7168243257705105E-4</c:v>
                </c:pt>
                <c:pt idx="4446">
                  <c:v>6.2865013329087901E-4</c:v>
                </c:pt>
                <c:pt idx="4447">
                  <c:v>4.2816850825970899E-4</c:v>
                </c:pt>
                <c:pt idx="4448">
                  <c:v>1.20449424170307E-4</c:v>
                </c:pt>
                <c:pt idx="4449">
                  <c:v>-2.17436965416529E-4</c:v>
                </c:pt>
                <c:pt idx="4450">
                  <c:v>-5.00864918133789E-4</c:v>
                </c:pt>
                <c:pt idx="4451">
                  <c:v>-6.5884814496406903E-4</c:v>
                </c:pt>
                <c:pt idx="4452">
                  <c:v>-6.5181876669093499E-4</c:v>
                </c:pt>
                <c:pt idx="4453">
                  <c:v>-4.8153733470999299E-4</c:v>
                </c:pt>
                <c:pt idx="4454">
                  <c:v>-1.9065189001018099E-4</c:v>
                </c:pt>
                <c:pt idx="4455">
                  <c:v>1.4798350326114001E-4</c:v>
                </c:pt>
                <c:pt idx="4456">
                  <c:v>4.4955551011770402E-4</c:v>
                </c:pt>
                <c:pt idx="4457">
                  <c:v>6.3853355062537304E-4</c:v>
                </c:pt>
                <c:pt idx="4458">
                  <c:v>6.6758690220435003E-4</c:v>
                </c:pt>
                <c:pt idx="4459">
                  <c:v>5.2943897271777202E-4</c:v>
                </c:pt>
                <c:pt idx="4460">
                  <c:v>2.5868976811308701E-4</c:v>
                </c:pt>
                <c:pt idx="4461">
                  <c:v>-7.6849893710332799E-5</c:v>
                </c:pt>
                <c:pt idx="4462">
                  <c:v>-3.9314202291187099E-4</c:v>
                </c:pt>
                <c:pt idx="4463">
                  <c:v>-6.1096929359908303E-4</c:v>
                </c:pt>
                <c:pt idx="4464">
                  <c:v>-6.7577551452607397E-4</c:v>
                </c:pt>
                <c:pt idx="4465">
                  <c:v>-5.7132956563306998E-4</c:v>
                </c:pt>
                <c:pt idx="4466">
                  <c:v>-3.2379058275595299E-4</c:v>
                </c:pt>
                <c:pt idx="4467">
                  <c:v>4.84376022334035E-6</c:v>
                </c:pt>
                <c:pt idx="4468">
                  <c:v>3.3226495340619099E-4</c:v>
                </c:pt>
                <c:pt idx="4469">
                  <c:v>5.7646832778633498E-4</c:v>
                </c:pt>
                <c:pt idx="4470">
                  <c:v>6.7629163332251399E-4</c:v>
                </c:pt>
                <c:pt idx="4471">
                  <c:v>6.0673350388436103E-4</c:v>
                </c:pt>
                <c:pt idx="4472">
                  <c:v>3.8521520449697101E-4</c:v>
                </c:pt>
                <c:pt idx="4473">
                  <c:v>6.7217367441678501E-5</c:v>
                </c:pt>
                <c:pt idx="4474">
                  <c:v>-2.6761547627565701E-4</c:v>
                </c:pt>
                <c:pt idx="4475">
                  <c:v>-5.3542236379386799E-4</c:v>
                </c:pt>
                <c:pt idx="4476">
                  <c:v>-6.6912939878070103E-4</c:v>
                </c:pt>
                <c:pt idx="4477">
                  <c:v>-6.3524882486547805E-4</c:v>
                </c:pt>
                <c:pt idx="4478">
                  <c:v>-4.4226624196508699E-4</c:v>
                </c:pt>
                <c:pt idx="4479">
                  <c:v>-1.38515335143961E-4</c:v>
                </c:pt>
                <c:pt idx="4480">
                  <c:v>1.9992759665072299E-4</c:v>
                </c:pt>
                <c:pt idx="4481">
                  <c:v>4.8829742160346899E-4</c:v>
                </c:pt>
                <c:pt idx="4482">
                  <c:v>6.5437012813833895E-4</c:v>
                </c:pt>
                <c:pt idx="4483">
                  <c:v>6.5655177666340103E-4</c:v>
                </c:pt>
                <c:pt idx="4484">
                  <c:v>4.9429595977158703E-4</c:v>
                </c:pt>
                <c:pt idx="4485">
                  <c:v>2.08240653365464E-4</c:v>
                </c:pt>
                <c:pt idx="4486">
                  <c:v>-1.29969816507265E-4</c:v>
                </c:pt>
                <c:pt idx="4487">
                  <c:v>-4.3562853956154499E-4</c:v>
                </c:pt>
                <c:pt idx="4488">
                  <c:v>-6.3218139243937299E-4</c:v>
                </c:pt>
                <c:pt idx="4489">
                  <c:v>-6.70400493812121E-4</c:v>
                </c:pt>
                <c:pt idx="4490">
                  <c:v>-5.4071363264689197E-4</c:v>
                </c:pt>
                <c:pt idx="4491">
                  <c:v>-2.7560168784139701E-4</c:v>
                </c:pt>
                <c:pt idx="4492">
                  <c:v>5.8536409392722498E-5</c:v>
                </c:pt>
                <c:pt idx="4493">
                  <c:v>3.78013699760914E-4</c:v>
                </c:pt>
                <c:pt idx="4494">
                  <c:v>6.0281511399723996E-4</c:v>
                </c:pt>
                <c:pt idx="4495">
                  <c:v>6.7663774333948405E-4</c:v>
                </c:pt>
                <c:pt idx="4496">
                  <c:v>5.8099225230653603E-4</c:v>
                </c:pt>
                <c:pt idx="4497">
                  <c:v>3.3983364746914801E-4</c:v>
                </c:pt>
                <c:pt idx="4498">
                  <c:v>1.3561597448217E-5</c:v>
                </c:pt>
                <c:pt idx="4499">
                  <c:v>-3.1610703878366301E-4</c:v>
                </c:pt>
                <c:pt idx="4500">
                  <c:v>-5.6660470616647399E-4</c:v>
                </c:pt>
                <c:pt idx="4501">
                  <c:v>-6.7519270992948003E-4</c:v>
                </c:pt>
                <c:pt idx="4502">
                  <c:v>-6.1467451089916602E-4</c:v>
                </c:pt>
                <c:pt idx="4503">
                  <c:v>-4.0020726745032499E-4</c:v>
                </c:pt>
                <c:pt idx="4504">
                  <c:v>-8.5505631162907802E-5</c:v>
                </c:pt>
                <c:pt idx="4505">
                  <c:v>2.5061142088768601E-4</c:v>
                </c:pt>
                <c:pt idx="4506">
                  <c:v>5.2396128789657299E-4</c:v>
                </c:pt>
                <c:pt idx="4507">
                  <c:v>6.6608179993191401E-4</c:v>
                </c:pt>
                <c:pt idx="4508">
                  <c:v>6.4137799310280696E-4</c:v>
                </c:pt>
                <c:pt idx="4509">
                  <c:v>4.5603708908089502E-4</c:v>
                </c:pt>
                <c:pt idx="4510">
                  <c:v>1.5647886704996E-4</c:v>
                </c:pt>
                <c:pt idx="4511">
                  <c:v>-1.8227045795805299E-4</c:v>
                </c:pt>
                <c:pt idx="4512">
                  <c:v>-4.75369016046642E-4</c:v>
                </c:pt>
                <c:pt idx="4513">
                  <c:v>-6.4940845509106799E-4</c:v>
                </c:pt>
                <c:pt idx="4514">
                  <c:v>-6.6079951792036003E-4</c:v>
                </c:pt>
                <c:pt idx="4515">
                  <c:v>-5.0668924218389701E-4</c:v>
                </c:pt>
                <c:pt idx="4516">
                  <c:v>-2.2567550247061901E-4</c:v>
                </c:pt>
                <c:pt idx="4517">
                  <c:v>1.11860066825603E-4</c:v>
                </c:pt>
                <c:pt idx="4518">
                  <c:v>4.2137958845587701E-4</c:v>
                </c:pt>
                <c:pt idx="4519">
                  <c:v>6.2536197810818999E-4</c:v>
                </c:pt>
                <c:pt idx="4520">
                  <c:v>6.72718580879244E-4</c:v>
                </c:pt>
                <c:pt idx="4521">
                  <c:v>5.51588641825991E-4</c:v>
                </c:pt>
                <c:pt idx="4522">
                  <c:v>2.9230990561990701E-4</c:v>
                </c:pt>
                <c:pt idx="4523">
                  <c:v>-4.0179659807686402E-5</c:v>
                </c:pt>
                <c:pt idx="4524">
                  <c:v>-3.6260598017993201E-4</c:v>
                </c:pt>
                <c:pt idx="4525">
                  <c:v>-5.9421538337192203E-4</c:v>
                </c:pt>
                <c:pt idx="4526">
                  <c:v>-6.7699985755379595E-4</c:v>
                </c:pt>
                <c:pt idx="4527">
                  <c:v>-5.9022551760911095E-4</c:v>
                </c:pt>
                <c:pt idx="4528">
                  <c:v>-3.55625535285936E-4</c:v>
                </c:pt>
                <c:pt idx="4529">
                  <c:v>-3.1956931509744303E-5</c:v>
                </c:pt>
                <c:pt idx="4530">
                  <c:v>2.9971548400947398E-4</c:v>
                </c:pt>
                <c:pt idx="4531">
                  <c:v>5.5632229725864201E-4</c:v>
                </c:pt>
                <c:pt idx="4532">
                  <c:v>6.7359473998640496E-4</c:v>
                </c:pt>
                <c:pt idx="4533">
                  <c:v>6.2216120140617796E-4</c:v>
                </c:pt>
                <c:pt idx="4534">
                  <c:v>4.1490353032588601E-4</c:v>
                </c:pt>
                <c:pt idx="4535">
                  <c:v>1.03730696200837E-4</c:v>
                </c:pt>
                <c:pt idx="4536">
                  <c:v>-2.3342213428623201E-4</c:v>
                </c:pt>
                <c:pt idx="4537">
                  <c:v>-5.1211294319552202E-4</c:v>
                </c:pt>
                <c:pt idx="4538">
                  <c:v>-6.62541888563438E-4</c:v>
                </c:pt>
                <c:pt idx="4539">
                  <c:v>-6.4703310782915704E-4</c:v>
                </c:pt>
                <c:pt idx="4540">
                  <c:v>-4.6947087133707101E-4</c:v>
                </c:pt>
                <c:pt idx="4541">
                  <c:v>-1.7432674273276899E-4</c:v>
                </c:pt>
                <c:pt idx="4542">
                  <c:v>1.64478600033553E-4</c:v>
                </c:pt>
                <c:pt idx="4543">
                  <c:v>4.6208925707031599E-4</c:v>
                </c:pt>
                <c:pt idx="4544">
                  <c:v>6.43966793080181E-4</c:v>
                </c:pt>
                <c:pt idx="4545">
                  <c:v>6.6455885088315895E-4</c:v>
                </c:pt>
                <c:pt idx="4546">
                  <c:v>5.1870802185863903E-4</c:v>
                </c:pt>
                <c:pt idx="4547">
                  <c:v>2.4294355092867E-4</c:v>
                </c:pt>
                <c:pt idx="4548">
                  <c:v>-9.3667639443757597E-5</c:v>
                </c:pt>
                <c:pt idx="4549">
                  <c:v>-4.0681918844564699E-4</c:v>
                </c:pt>
                <c:pt idx="4550">
                  <c:v>-6.1808034797830201E-4</c:v>
                </c:pt>
                <c:pt idx="4551">
                  <c:v>-6.7453945006768097E-4</c:v>
                </c:pt>
                <c:pt idx="4552">
                  <c:v>-5.6205596234865703E-4</c:v>
                </c:pt>
                <c:pt idx="4553">
                  <c:v>-3.0880207211735902E-4</c:v>
                </c:pt>
                <c:pt idx="4554">
                  <c:v>2.1793212744709202E-5</c:v>
                </c:pt>
                <c:pt idx="4555">
                  <c:v>3.46930252279589E-4</c:v>
                </c:pt>
                <c:pt idx="4556">
                  <c:v>5.8517645793200999E-4</c:v>
                </c:pt>
                <c:pt idx="4557">
                  <c:v>6.7686158952416403E-4</c:v>
                </c:pt>
                <c:pt idx="4558">
                  <c:v>5.99022537075532E-4</c:v>
                </c:pt>
                <c:pt idx="4559">
                  <c:v>3.7115457415029898E-4</c:v>
                </c:pt>
                <c:pt idx="4560">
                  <c:v>5.0328645653304702E-5</c:v>
                </c:pt>
                <c:pt idx="4561">
                  <c:v>-2.8310240436380999E-4</c:v>
                </c:pt>
                <c:pt idx="4562">
                  <c:v>-5.4562870096819401E-4</c:v>
                </c:pt>
                <c:pt idx="4563">
                  <c:v>-6.7149890458037304E-4</c:v>
                </c:pt>
                <c:pt idx="4564">
                  <c:v>-6.2918804186362003E-4</c:v>
                </c:pt>
                <c:pt idx="4565">
                  <c:v>-4.29293130862883E-4</c:v>
                </c:pt>
                <c:pt idx="4566">
                  <c:v>-1.21879092096297E-4</c:v>
                </c:pt>
                <c:pt idx="4567">
                  <c:v>2.16060321368802E-4</c:v>
                </c:pt>
                <c:pt idx="4568">
                  <c:v>4.9988608700615896E-4</c:v>
                </c:pt>
                <c:pt idx="4569">
                  <c:v>6.5851228108467798E-4</c:v>
                </c:pt>
                <c:pt idx="4570">
                  <c:v>6.5220998925192501E-4</c:v>
                </c:pt>
                <c:pt idx="4571">
                  <c:v>4.8255765959399498E-4</c:v>
                </c:pt>
                <c:pt idx="4572">
                  <c:v>1.9204577052036101E-4</c:v>
                </c:pt>
                <c:pt idx="4573">
                  <c:v>-1.46565173145564E-4</c:v>
                </c:pt>
                <c:pt idx="4574">
                  <c:v>-4.4846795997285899E-4</c:v>
                </c:pt>
                <c:pt idx="4575">
                  <c:v>-6.3804916413170705E-4</c:v>
                </c:pt>
                <c:pt idx="4576">
                  <c:v>-6.67826996964117E-4</c:v>
                </c:pt>
                <c:pt idx="4577">
                  <c:v>-5.3034341550894796E-4</c:v>
                </c:pt>
                <c:pt idx="4578">
                  <c:v>-2.60032035627868E-4</c:v>
                </c:pt>
                <c:pt idx="4579">
                  <c:v>7.5405980697848098E-5</c:v>
                </c:pt>
                <c:pt idx="4580">
                  <c:v>3.9195810137304503E-4</c:v>
                </c:pt>
                <c:pt idx="4581">
                  <c:v>6.10341884027831E-4</c:v>
                </c:pt>
                <c:pt idx="4582">
                  <c:v>6.7586175554168199E-4</c:v>
                </c:pt>
                <c:pt idx="4583">
                  <c:v>5.7210785763817898E-4</c:v>
                </c:pt>
                <c:pt idx="4584">
                  <c:v>3.2506599768971001E-4</c:v>
                </c:pt>
                <c:pt idx="4585">
                  <c:v>-3.3906579431944199E-6</c:v>
                </c:pt>
                <c:pt idx="4586">
                  <c:v>-3.3099810226011101E-4</c:v>
                </c:pt>
                <c:pt idx="4587">
                  <c:v>-5.7570501850283103E-4</c:v>
                </c:pt>
                <c:pt idx="4588">
                  <c:v>-6.7622304144686503E-4</c:v>
                </c:pt>
                <c:pt idx="4589">
                  <c:v>-6.0737680867733795E-4</c:v>
                </c:pt>
                <c:pt idx="4590">
                  <c:v>-3.8640928628240001E-4</c:v>
                </c:pt>
                <c:pt idx="4591">
                  <c:v>-6.8663161028851606E-5</c:v>
                </c:pt>
                <c:pt idx="4592">
                  <c:v>2.6628007885969902E-4</c:v>
                </c:pt>
                <c:pt idx="4593">
                  <c:v>5.3453182111615498E-4</c:v>
                </c:pt>
                <c:pt idx="4594">
                  <c:v>6.6890675277939203E-4</c:v>
                </c:pt>
                <c:pt idx="4595">
                  <c:v>6.3574983861279695E-4</c:v>
                </c:pt>
                <c:pt idx="4596">
                  <c:v>4.4336543345995498E-4</c:v>
                </c:pt>
                <c:pt idx="4597">
                  <c:v>1.39937405057598E-4</c:v>
                </c:pt>
                <c:pt idx="4598">
                  <c:v>-1.98538814550068E-4</c:v>
                </c:pt>
                <c:pt idx="4599">
                  <c:v>-4.8728975640828401E-4</c:v>
                </c:pt>
                <c:pt idx="4600">
                  <c:v>-6.5399595584786005E-4</c:v>
                </c:pt>
                <c:pt idx="4601">
                  <c:v>-6.5690481104897303E-4</c:v>
                </c:pt>
                <c:pt idx="4602">
                  <c:v>-4.9528778118127805E-4</c:v>
                </c:pt>
                <c:pt idx="4603">
                  <c:v>-2.0962285397440301E-4</c:v>
                </c:pt>
                <c:pt idx="4604">
                  <c:v>1.28543417416136E-4</c:v>
                </c:pt>
                <c:pt idx="4605">
                  <c:v>4.3451519248933698E-4</c:v>
                </c:pt>
                <c:pt idx="4606">
                  <c:v>6.3165994206702402E-4</c:v>
                </c:pt>
                <c:pt idx="4607">
                  <c:v>6.7060154062022995E-4</c:v>
                </c:pt>
                <c:pt idx="4608">
                  <c:v>5.4158682321516405E-4</c:v>
                </c:pt>
                <c:pt idx="4609">
                  <c:v>2.7692832617512702E-4</c:v>
                </c:pt>
                <c:pt idx="4610">
                  <c:v>-5.70885880940834E-5</c:v>
                </c:pt>
                <c:pt idx="4611">
                  <c:v>-3.7680731132324198E-4</c:v>
                </c:pt>
                <c:pt idx="4612">
                  <c:v>-6.0215230588864005E-4</c:v>
                </c:pt>
                <c:pt idx="4613">
                  <c:v>-6.7668451996251802E-4</c:v>
                </c:pt>
                <c:pt idx="4614">
                  <c:v>-5.8173689816578395E-4</c:v>
                </c:pt>
                <c:pt idx="4615">
                  <c:v>-3.4108966138971398E-4</c:v>
                </c:pt>
                <c:pt idx="4616">
                  <c:v>-1.5014402951950101E-5</c:v>
                </c:pt>
                <c:pt idx="4617">
                  <c:v>3.1482130584772401E-4</c:v>
                </c:pt>
                <c:pt idx="4618">
                  <c:v>5.6580806558824198E-4</c:v>
                </c:pt>
                <c:pt idx="4619">
                  <c:v>6.7508468528377304E-4</c:v>
                </c:pt>
                <c:pt idx="4620">
                  <c:v>6.1528215762863799E-4</c:v>
                </c:pt>
                <c:pt idx="4621">
                  <c:v>4.01378396662013E-4</c:v>
                </c:pt>
                <c:pt idx="4622">
                  <c:v>8.6946926280586105E-5</c:v>
                </c:pt>
                <c:pt idx="4623">
                  <c:v>-2.4926094116738601E-4</c:v>
                </c:pt>
                <c:pt idx="4624">
                  <c:v>-5.2303985959736799E-4</c:v>
                </c:pt>
                <c:pt idx="4625">
                  <c:v>-6.6582020048746595E-4</c:v>
                </c:pt>
                <c:pt idx="4626">
                  <c:v>-6.4184174171682303E-4</c:v>
                </c:pt>
                <c:pt idx="4627">
                  <c:v>-4.5711003703610801E-4</c:v>
                </c:pt>
                <c:pt idx="4628">
                  <c:v>-1.57892287874901E-4</c:v>
                </c:pt>
                <c:pt idx="4629">
                  <c:v>1.8087056427721799E-4</c:v>
                </c:pt>
                <c:pt idx="4630">
                  <c:v>4.74333261566586E-4</c:v>
                </c:pt>
                <c:pt idx="4631">
                  <c:v>6.4899625094667695E-4</c:v>
                </c:pt>
                <c:pt idx="4632">
                  <c:v>6.6111410319672501E-4</c:v>
                </c:pt>
                <c:pt idx="4633">
                  <c:v>5.0765182704700697E-4</c:v>
                </c:pt>
                <c:pt idx="4634">
                  <c:v>2.2704500157006601E-4</c:v>
                </c:pt>
                <c:pt idx="4635">
                  <c:v>-1.1042665303503299E-4</c:v>
                </c:pt>
                <c:pt idx="4636">
                  <c:v>-4.2024126735028499E-4</c:v>
                </c:pt>
                <c:pt idx="4637">
                  <c:v>-6.2480384927010395E-4</c:v>
                </c:pt>
                <c:pt idx="4638">
                  <c:v>-6.7288043113853996E-4</c:v>
                </c:pt>
                <c:pt idx="4639">
                  <c:v>-5.52429934781184E-4</c:v>
                </c:pt>
                <c:pt idx="4640">
                  <c:v>-2.9361993423136703E-4</c:v>
                </c:pt>
                <c:pt idx="4641">
                  <c:v>3.8729000332528101E-5</c:v>
                </c:pt>
                <c:pt idx="4642">
                  <c:v>3.6137801650586599E-4</c:v>
                </c:pt>
                <c:pt idx="4643">
                  <c:v>5.93517666618853E-4</c:v>
                </c:pt>
                <c:pt idx="4644">
                  <c:v>6.7700713521084901E-4</c:v>
                </c:pt>
                <c:pt idx="4645">
                  <c:v>5.9093596694193104E-4</c:v>
                </c:pt>
                <c:pt idx="4646">
                  <c:v>3.5686121985181003E-4</c:v>
                </c:pt>
                <c:pt idx="4647">
                  <c:v>3.34083664435179E-5</c:v>
                </c:pt>
                <c:pt idx="4648">
                  <c:v>-2.9841181959101197E-4</c:v>
                </c:pt>
                <c:pt idx="4649">
                  <c:v>-5.5549291419644303E-4</c:v>
                </c:pt>
                <c:pt idx="4650">
                  <c:v>-6.7344736241351497E-4</c:v>
                </c:pt>
                <c:pt idx="4651">
                  <c:v>-6.2273274094999198E-4</c:v>
                </c:pt>
                <c:pt idx="4652">
                  <c:v>-4.16050841362082E-4</c:v>
                </c:pt>
                <c:pt idx="4653">
                  <c:v>-1.0516642756299901E-4</c:v>
                </c:pt>
                <c:pt idx="4654">
                  <c:v>2.3205757042438899E-4</c:v>
                </c:pt>
                <c:pt idx="4655">
                  <c:v>5.1116131031833602E-4</c:v>
                </c:pt>
                <c:pt idx="4656">
                  <c:v>6.6224152902850096E-4</c:v>
                </c:pt>
                <c:pt idx="4657">
                  <c:v>6.4745924854529E-4</c:v>
                </c:pt>
                <c:pt idx="4658">
                  <c:v>4.7051678271833397E-4</c:v>
                </c:pt>
                <c:pt idx="4659">
                  <c:v>1.7573046978536E-4</c:v>
                </c:pt>
                <c:pt idx="4660">
                  <c:v>-1.63068629458045E-4</c:v>
                </c:pt>
                <c:pt idx="4661">
                  <c:v>-4.6102617884935E-4</c:v>
                </c:pt>
                <c:pt idx="4662">
                  <c:v>-6.4351686174905602E-4</c:v>
                </c:pt>
                <c:pt idx="4663">
                  <c:v>-6.6483475453492597E-4</c:v>
                </c:pt>
                <c:pt idx="4664">
                  <c:v>-5.1964065871213305E-4</c:v>
                </c:pt>
                <c:pt idx="4665">
                  <c:v>-2.4429933629827299E-4</c:v>
                </c:pt>
                <c:pt idx="4666">
                  <c:v>9.2228270414544298E-5</c:v>
                </c:pt>
                <c:pt idx="4667">
                  <c:v>4.0565673465938699E-4</c:v>
                </c:pt>
                <c:pt idx="4668">
                  <c:v>6.1748595319710304E-4</c:v>
                </c:pt>
                <c:pt idx="4669">
                  <c:v>6.7466198415185301E-4</c:v>
                </c:pt>
                <c:pt idx="4670">
                  <c:v>5.6286473587667204E-4</c:v>
                </c:pt>
                <c:pt idx="4671">
                  <c:v>3.1009452274185898E-4</c:v>
                </c:pt>
                <c:pt idx="4672">
                  <c:v>-2.0340787300411701E-5</c:v>
                </c:pt>
                <c:pt idx="4673">
                  <c:v>-3.4568162097821099E-4</c:v>
                </c:pt>
                <c:pt idx="4674">
                  <c:v>-5.8444434822892805E-4</c:v>
                </c:pt>
                <c:pt idx="4675">
                  <c:v>-6.7682936283619403E-4</c:v>
                </c:pt>
                <c:pt idx="4676">
                  <c:v>-5.9969826477659601E-4</c:v>
                </c:pt>
                <c:pt idx="4677">
                  <c:v>-3.72369016045755E-4</c:v>
                </c:pt>
                <c:pt idx="4678">
                  <c:v>-5.1777637236585699E-5</c:v>
                </c:pt>
                <c:pt idx="4679">
                  <c:v>2.8178177202362899E-4</c:v>
                </c:pt>
                <c:pt idx="4680">
                  <c:v>5.4476718843331998E-4</c:v>
                </c:pt>
                <c:pt idx="4681">
                  <c:v>6.7131228300959902E-4</c:v>
                </c:pt>
                <c:pt idx="4682">
                  <c:v>6.29723051787064E-4</c:v>
                </c:pt>
                <c:pt idx="4683">
                  <c:v>4.3041577572625799E-4</c:v>
                </c:pt>
                <c:pt idx="4684">
                  <c:v>1.2330819852918699E-4</c:v>
                </c:pt>
                <c:pt idx="4685">
                  <c:v>-2.1468268193804699E-4</c:v>
                </c:pt>
                <c:pt idx="4686">
                  <c:v>-4.9890495291922703E-4</c:v>
                </c:pt>
                <c:pt idx="4687">
                  <c:v>-6.5817338346015302E-4</c:v>
                </c:pt>
                <c:pt idx="4688">
                  <c:v>-6.5259820710223901E-4</c:v>
                </c:pt>
                <c:pt idx="4689">
                  <c:v>-4.8357576135020801E-4</c:v>
                </c:pt>
                <c:pt idx="4690">
                  <c:v>-1.93438766281784E-4</c:v>
                </c:pt>
                <c:pt idx="4691">
                  <c:v>1.4514616780889701E-4</c:v>
                </c:pt>
                <c:pt idx="4692">
                  <c:v>4.4737834375038602E-4</c:v>
                </c:pt>
                <c:pt idx="4693">
                  <c:v>6.3756183816583505E-4</c:v>
                </c:pt>
                <c:pt idx="4694">
                  <c:v>6.6806401506615005E-4</c:v>
                </c:pt>
                <c:pt idx="4695">
                  <c:v>5.3124541502487803E-4</c:v>
                </c:pt>
                <c:pt idx="4696">
                  <c:v>2.6137310518333098E-4</c:v>
                </c:pt>
                <c:pt idx="4697">
                  <c:v>-7.3961720292408799E-5</c:v>
                </c:pt>
                <c:pt idx="4698">
                  <c:v>-3.9077237409571199E-4</c:v>
                </c:pt>
                <c:pt idx="4699">
                  <c:v>-6.0971166263093198E-4</c:v>
                </c:pt>
                <c:pt idx="4700">
                  <c:v>-6.7594488288367897E-4</c:v>
                </c:pt>
                <c:pt idx="4701">
                  <c:v>-5.7288351396058497E-4</c:v>
                </c:pt>
                <c:pt idx="4702">
                  <c:v>-3.2633991505475498E-4</c:v>
                </c:pt>
                <c:pt idx="4703">
                  <c:v>1.9375400423948502E-6</c:v>
                </c:pt>
                <c:pt idx="4704">
                  <c:v>3.2972972621630201E-4</c:v>
                </c:pt>
                <c:pt idx="4705">
                  <c:v>5.7493905696461695E-4</c:v>
                </c:pt>
                <c:pt idx="4706">
                  <c:v>6.7615133423317396E-4</c:v>
                </c:pt>
                <c:pt idx="4707">
                  <c:v>6.0801731530467698E-4</c:v>
                </c:pt>
                <c:pt idx="4708">
                  <c:v>3.8760158789253598E-4</c:v>
                </c:pt>
                <c:pt idx="4709">
                  <c:v>7.0108638287025895E-5</c:v>
                </c:pt>
                <c:pt idx="4710">
                  <c:v>-2.6494345469988599E-4</c:v>
                </c:pt>
                <c:pt idx="4711">
                  <c:v>-5.3363881586734397E-4</c:v>
                </c:pt>
                <c:pt idx="4712">
                  <c:v>-6.6868102514594996E-4</c:v>
                </c:pt>
                <c:pt idx="4713">
                  <c:v>-6.36247923480832E-4</c:v>
                </c:pt>
                <c:pt idx="4714">
                  <c:v>-4.4446258238437202E-4</c:v>
                </c:pt>
                <c:pt idx="4715">
                  <c:v>-1.41358830284061E-4</c:v>
                </c:pt>
                <c:pt idx="4716">
                  <c:v>1.9714911778741001E-4</c:v>
                </c:pt>
                <c:pt idx="4717">
                  <c:v>4.8627984628469E-4</c:v>
                </c:pt>
                <c:pt idx="4718">
                  <c:v>6.5361877061881303E-4</c:v>
                </c:pt>
                <c:pt idx="4719">
                  <c:v>6.5725481909497405E-4</c:v>
                </c:pt>
                <c:pt idx="4720">
                  <c:v>4.96277320815915E-4</c:v>
                </c:pt>
                <c:pt idx="4721">
                  <c:v>2.11004088857522E-4</c:v>
                </c:pt>
                <c:pt idx="4722">
                  <c:v>-1.2711642612957101E-4</c:v>
                </c:pt>
                <c:pt idx="4723">
                  <c:v>-4.3339984361945798E-4</c:v>
                </c:pt>
                <c:pt idx="4724">
                  <c:v>-6.3113558165741397E-4</c:v>
                </c:pt>
                <c:pt idx="4725">
                  <c:v>-6.7079949798837105E-4</c:v>
                </c:pt>
                <c:pt idx="4726">
                  <c:v>-5.4245751871016704E-4</c:v>
                </c:pt>
                <c:pt idx="4727">
                  <c:v>-2.7825368870886599E-4</c:v>
                </c:pt>
                <c:pt idx="4728">
                  <c:v>5.5640503790135601E-5</c:v>
                </c:pt>
                <c:pt idx="4729">
                  <c:v>3.75599186946272E-4</c:v>
                </c:pt>
                <c:pt idx="4730">
                  <c:v>6.0148672368352005E-4</c:v>
                </c:pt>
                <c:pt idx="4731">
                  <c:v>6.7672817912149197E-4</c:v>
                </c:pt>
                <c:pt idx="4732">
                  <c:v>5.8247886398164598E-4</c:v>
                </c:pt>
                <c:pt idx="4733">
                  <c:v>3.42344103921059E-4</c:v>
                </c:pt>
                <c:pt idx="4734">
                  <c:v>1.6467139284806599E-5</c:v>
                </c:pt>
                <c:pt idx="4735">
                  <c:v>-3.1353412254004102E-4</c:v>
                </c:pt>
                <c:pt idx="4736">
                  <c:v>-5.6500881835024898E-4</c:v>
                </c:pt>
                <c:pt idx="4737">
                  <c:v>-6.7497355054439397E-4</c:v>
                </c:pt>
                <c:pt idx="4738">
                  <c:v>-6.1588696977278004E-4</c:v>
                </c:pt>
                <c:pt idx="4739">
                  <c:v>-4.02547676736194E-4</c:v>
                </c:pt>
                <c:pt idx="4740">
                  <c:v>-8.8387820836540807E-5</c:v>
                </c:pt>
                <c:pt idx="4741">
                  <c:v>2.4790931310985699E-4</c:v>
                </c:pt>
                <c:pt idx="4742">
                  <c:v>5.2211602167016597E-4</c:v>
                </c:pt>
                <c:pt idx="4743">
                  <c:v>6.6555553363053198E-4</c:v>
                </c:pt>
                <c:pt idx="4744">
                  <c:v>6.4230253338635101E-4</c:v>
                </c:pt>
                <c:pt idx="4745">
                  <c:v>4.5818087909992001E-4</c:v>
                </c:pt>
                <c:pt idx="4746">
                  <c:v>1.5930498129509301E-4</c:v>
                </c:pt>
                <c:pt idx="4747">
                  <c:v>-1.7946983733144601E-4</c:v>
                </c:pt>
                <c:pt idx="4748">
                  <c:v>-4.7329532184828298E-4</c:v>
                </c:pt>
                <c:pt idx="4749">
                  <c:v>-6.48581056897201E-4</c:v>
                </c:pt>
                <c:pt idx="4750">
                  <c:v>-6.6142564274144502E-4</c:v>
                </c:pt>
                <c:pt idx="4751">
                  <c:v>-5.08612073174297E-4</c:v>
                </c:pt>
                <c:pt idx="4752">
                  <c:v>-2.2841345468041101E-4</c:v>
                </c:pt>
                <c:pt idx="4753">
                  <c:v>1.08992730512384E-4</c:v>
                </c:pt>
                <c:pt idx="4754">
                  <c:v>4.1910101020654E-4</c:v>
                </c:pt>
                <c:pt idx="4755">
                  <c:v>6.2424284198055505E-4</c:v>
                </c:pt>
                <c:pt idx="4756">
                  <c:v>6.7303918145909195E-4</c:v>
                </c:pt>
                <c:pt idx="4757">
                  <c:v>5.5326868270923896E-4</c:v>
                </c:pt>
                <c:pt idx="4758">
                  <c:v>2.9492861014512802E-4</c:v>
                </c:pt>
                <c:pt idx="4759">
                  <c:v>-3.7278162434097698E-5</c:v>
                </c:pt>
                <c:pt idx="4760">
                  <c:v>-3.6014838797477299E-4</c:v>
                </c:pt>
                <c:pt idx="4761">
                  <c:v>-5.9281721554877104E-4</c:v>
                </c:pt>
                <c:pt idx="4762">
                  <c:v>-6.7701129391756502E-4</c:v>
                </c:pt>
                <c:pt idx="4763">
                  <c:v>-5.9164369385154695E-4</c:v>
                </c:pt>
                <c:pt idx="4764">
                  <c:v>-3.58095260369395E-4</c:v>
                </c:pt>
                <c:pt idx="4765">
                  <c:v>-3.48596474660105E-5</c:v>
                </c:pt>
                <c:pt idx="4766">
                  <c:v>2.9710678039878802E-4</c:v>
                </c:pt>
                <c:pt idx="4767">
                  <c:v>5.5466097199605602E-4</c:v>
                </c:pt>
                <c:pt idx="4768">
                  <c:v>6.73296882290047E-4</c:v>
                </c:pt>
                <c:pt idx="4769">
                  <c:v>6.2330141158387499E-4</c:v>
                </c:pt>
                <c:pt idx="4770">
                  <c:v>4.1719623566528502E-4</c:v>
                </c:pt>
                <c:pt idx="4771">
                  <c:v>1.0660167442677301E-4</c:v>
                </c:pt>
                <c:pt idx="4772">
                  <c:v>-2.3069193748069999E-4</c:v>
                </c:pt>
                <c:pt idx="4773">
                  <c:v>-5.1020732253725205E-4</c:v>
                </c:pt>
                <c:pt idx="4774">
                  <c:v>-6.6193811856790402E-4</c:v>
                </c:pt>
                <c:pt idx="4775">
                  <c:v>-6.4788240643725897E-4</c:v>
                </c:pt>
                <c:pt idx="4776">
                  <c:v>-4.71560526443744E-4</c:v>
                </c:pt>
                <c:pt idx="4777">
                  <c:v>-1.77133387253267E-4</c:v>
                </c:pt>
                <c:pt idx="4778">
                  <c:v>1.61657907630548E-4</c:v>
                </c:pt>
                <c:pt idx="4779">
                  <c:v>4.5996097669544098E-4</c:v>
                </c:pt>
                <c:pt idx="4780">
                  <c:v>6.43063965756217E-4</c:v>
                </c:pt>
                <c:pt idx="4781">
                  <c:v>6.6510759531412597E-4</c:v>
                </c:pt>
                <c:pt idx="4782">
                  <c:v>5.2057090159764001E-4</c:v>
                </c:pt>
                <c:pt idx="4783">
                  <c:v>2.4565399618860299E-4</c:v>
                </c:pt>
                <c:pt idx="4784">
                  <c:v>-9.0788476492622904E-5</c:v>
                </c:pt>
                <c:pt idx="4785">
                  <c:v>-4.0449241202545298E-4</c:v>
                </c:pt>
                <c:pt idx="4786">
                  <c:v>-6.1688871367775904E-4</c:v>
                </c:pt>
                <c:pt idx="4787">
                  <c:v>-6.74781410089722E-4</c:v>
                </c:pt>
                <c:pt idx="4788">
                  <c:v>-5.6367091630475197E-4</c:v>
                </c:pt>
                <c:pt idx="4789">
                  <c:v>-3.1138554477075603E-4</c:v>
                </c:pt>
                <c:pt idx="4790">
                  <c:v>1.8888268146754099E-5</c:v>
                </c:pt>
                <c:pt idx="4791">
                  <c:v>3.4443139713260102E-4</c:v>
                </c:pt>
                <c:pt idx="4792">
                  <c:v>5.8370954600932398E-4</c:v>
                </c:pt>
                <c:pt idx="4793">
                  <c:v>6.7679401801687801E-4</c:v>
                </c:pt>
                <c:pt idx="4794">
                  <c:v>6.0037122968682895E-4</c:v>
                </c:pt>
                <c:pt idx="4795">
                  <c:v>3.7358174244899801E-4</c:v>
                </c:pt>
                <c:pt idx="4796">
                  <c:v>5.3226390281937798E-5</c:v>
                </c:pt>
                <c:pt idx="4797">
                  <c:v>-2.8045984152378701E-4</c:v>
                </c:pt>
                <c:pt idx="4798">
                  <c:v>-5.4390316617333495E-4</c:v>
                </c:pt>
                <c:pt idx="4799">
                  <c:v>-6.7112256872449004E-4</c:v>
                </c:pt>
                <c:pt idx="4800">
                  <c:v>-6.3025516059643798E-4</c:v>
                </c:pt>
                <c:pt idx="4801">
                  <c:v>-4.31536437677844E-4</c:v>
                </c:pt>
                <c:pt idx="4802">
                  <c:v>-1.24736736885128E-4</c:v>
                </c:pt>
                <c:pt idx="4803">
                  <c:v>2.1330405347100401E-4</c:v>
                </c:pt>
                <c:pt idx="4804">
                  <c:v>4.97921520393044E-4</c:v>
                </c:pt>
                <c:pt idx="4805">
                  <c:v>6.5783145365178595E-4</c:v>
                </c:pt>
                <c:pt idx="4806">
                  <c:v>6.5298341845337101E-4</c:v>
                </c:pt>
                <c:pt idx="4807">
                  <c:v>4.8459163528826902E-4</c:v>
                </c:pt>
                <c:pt idx="4808">
                  <c:v>1.94830870876964E-4</c:v>
                </c:pt>
                <c:pt idx="4809">
                  <c:v>-1.4372649378845199E-4</c:v>
                </c:pt>
                <c:pt idx="4810">
                  <c:v>-4.4628666647011402E-4</c:v>
                </c:pt>
                <c:pt idx="4811">
                  <c:v>-6.3707157497285396E-4</c:v>
                </c:pt>
                <c:pt idx="4812">
                  <c:v>-6.6829795541851404E-4</c:v>
                </c:pt>
                <c:pt idx="4813">
                  <c:v>-5.3214496711007802E-4</c:v>
                </c:pt>
                <c:pt idx="4814">
                  <c:v>-2.6271297060121199E-4</c:v>
                </c:pt>
                <c:pt idx="4815">
                  <c:v>7.2517119147676694E-5</c:v>
                </c:pt>
                <c:pt idx="4816">
                  <c:v>3.8958484654248298E-4</c:v>
                </c:pt>
                <c:pt idx="4817">
                  <c:v>6.0907863231179601E-4</c:v>
                </c:pt>
                <c:pt idx="4818">
                  <c:v>6.7602489616909998E-4</c:v>
                </c:pt>
                <c:pt idx="4819">
                  <c:v>5.7365653102686297E-4</c:v>
                </c:pt>
                <c:pt idx="4820">
                  <c:v>3.2761232898219101E-4</c:v>
                </c:pt>
                <c:pt idx="4821">
                  <c:v>-4.8441321541048196E-7</c:v>
                </c:pt>
                <c:pt idx="4822">
                  <c:v>-3.2845983111813099E-4</c:v>
                </c:pt>
                <c:pt idx="4823">
                  <c:v>-5.7417044670045401E-4</c:v>
                </c:pt>
                <c:pt idx="4824">
                  <c:v>-6.7607651201179099E-4</c:v>
                </c:pt>
                <c:pt idx="4825">
                  <c:v>-6.0865502081558205E-4</c:v>
                </c:pt>
                <c:pt idx="4826">
                  <c:v>-3.8879210383448599E-4</c:v>
                </c:pt>
                <c:pt idx="4827">
                  <c:v>-7.1553792556933803E-5</c:v>
                </c:pt>
                <c:pt idx="4828">
                  <c:v>2.6360560995400498E-4</c:v>
                </c:pt>
                <c:pt idx="4829">
                  <c:v>5.3274335216148196E-4</c:v>
                </c:pt>
                <c:pt idx="4830">
                  <c:v>6.6845221692029297E-4</c:v>
                </c:pt>
                <c:pt idx="4831">
                  <c:v>6.3674307717491896E-4</c:v>
                </c:pt>
                <c:pt idx="4832">
                  <c:v>4.4555768368380999E-4</c:v>
                </c:pt>
                <c:pt idx="4833">
                  <c:v>1.4277960427488899E-4</c:v>
                </c:pt>
                <c:pt idx="4834">
                  <c:v>-1.9575851276503701E-4</c:v>
                </c:pt>
                <c:pt idx="4835">
                  <c:v>-4.8526769588531199E-4</c:v>
                </c:pt>
                <c:pt idx="4836">
                  <c:v>-6.5323857418887797E-4</c:v>
                </c:pt>
                <c:pt idx="4837">
                  <c:v>-6.5760179918893005E-4</c:v>
                </c:pt>
                <c:pt idx="4838">
                  <c:v>-4.9726457411671898E-4</c:v>
                </c:pt>
                <c:pt idx="4839">
                  <c:v>-2.1238435165151599E-4</c:v>
                </c:pt>
                <c:pt idx="4840">
                  <c:v>1.2568884922167399E-4</c:v>
                </c:pt>
                <c:pt idx="4841">
                  <c:v>4.32282498090284E-4</c:v>
                </c:pt>
                <c:pt idx="4842">
                  <c:v>6.3060831362625296E-4</c:v>
                </c:pt>
                <c:pt idx="4843">
                  <c:v>6.7099436500456103E-4</c:v>
                </c:pt>
                <c:pt idx="4844">
                  <c:v>5.4332571512063599E-4</c:v>
                </c:pt>
                <c:pt idx="4845">
                  <c:v>2.79577769336712E-4</c:v>
                </c:pt>
                <c:pt idx="4846">
                  <c:v>-5.4192163152155901E-5</c:v>
                </c:pt>
                <c:pt idx="4847">
                  <c:v>-3.7438933219579402E-4</c:v>
                </c:pt>
                <c:pt idx="4848">
                  <c:v>-6.0081837044819396E-4</c:v>
                </c:pt>
                <c:pt idx="4849">
                  <c:v>-6.7676872061526896E-4</c:v>
                </c:pt>
                <c:pt idx="4850">
                  <c:v>-5.8321814633590795E-4</c:v>
                </c:pt>
                <c:pt idx="4851">
                  <c:v>-3.4359696928400603E-4</c:v>
                </c:pt>
                <c:pt idx="4852">
                  <c:v>-1.7919799754076399E-5</c:v>
                </c:pt>
                <c:pt idx="4853">
                  <c:v>3.1224549479062899E-4</c:v>
                </c:pt>
                <c:pt idx="4854">
                  <c:v>5.6420696813459998E-4</c:v>
                </c:pt>
                <c:pt idx="4855">
                  <c:v>6.7485930622333595E-4</c:v>
                </c:pt>
                <c:pt idx="4856">
                  <c:v>6.1648894454524204E-4</c:v>
                </c:pt>
                <c:pt idx="4857">
                  <c:v>4.0371510228603302E-4</c:v>
                </c:pt>
                <c:pt idx="4858">
                  <c:v>8.9828308192615804E-5</c:v>
                </c:pt>
                <c:pt idx="4859">
                  <c:v>-2.4655654294200899E-4</c:v>
                </c:pt>
                <c:pt idx="4860">
                  <c:v>-5.2118977837105904E-4</c:v>
                </c:pt>
                <c:pt idx="4861">
                  <c:v>-6.6528780058042398E-4</c:v>
                </c:pt>
                <c:pt idx="4862">
                  <c:v>-6.4276036598853595E-4</c:v>
                </c:pt>
                <c:pt idx="4863">
                  <c:v>-4.5924961033899398E-4</c:v>
                </c:pt>
                <c:pt idx="4864">
                  <c:v>-1.6071694080230299E-4</c:v>
                </c:pt>
                <c:pt idx="4865">
                  <c:v>1.7806828357384101E-4</c:v>
                </c:pt>
                <c:pt idx="4866">
                  <c:v>4.7225520167348502E-4</c:v>
                </c:pt>
                <c:pt idx="4867">
                  <c:v>6.4816287485542495E-4</c:v>
                </c:pt>
                <c:pt idx="4868">
                  <c:v>6.6173413511926601E-4</c:v>
                </c:pt>
                <c:pt idx="4869">
                  <c:v>5.0956997614194199E-4</c:v>
                </c:pt>
                <c:pt idx="4870">
                  <c:v>2.29780855497236E-4</c:v>
                </c:pt>
                <c:pt idx="4871">
                  <c:v>-1.07558305863693E-4</c:v>
                </c:pt>
                <c:pt idx="4872">
                  <c:v>-4.1795882227777198E-4</c:v>
                </c:pt>
                <c:pt idx="4873">
                  <c:v>-6.2367895882408904E-4</c:v>
                </c:pt>
                <c:pt idx="4874">
                  <c:v>-6.7319483110954296E-4</c:v>
                </c:pt>
                <c:pt idx="4875">
                  <c:v>-5.5410488174606996E-4</c:v>
                </c:pt>
                <c:pt idx="4876">
                  <c:v>-2.9623592733216402E-4</c:v>
                </c:pt>
                <c:pt idx="4877">
                  <c:v>3.5827152796357897E-5</c:v>
                </c:pt>
                <c:pt idx="4878">
                  <c:v>3.58917100251512E-4</c:v>
                </c:pt>
                <c:pt idx="4879">
                  <c:v>5.9211403338863303E-4</c:v>
                </c:pt>
                <c:pt idx="4880">
                  <c:v>6.7701233365478105E-4</c:v>
                </c:pt>
                <c:pt idx="4881">
                  <c:v>5.9234869507748301E-4</c:v>
                </c:pt>
                <c:pt idx="4882">
                  <c:v>3.59327651153504E-4</c:v>
                </c:pt>
                <c:pt idx="4883">
                  <c:v>3.63107678912158E-5</c:v>
                </c:pt>
                <c:pt idx="4884">
                  <c:v>-2.9580037244507801E-4</c:v>
                </c:pt>
                <c:pt idx="4885">
                  <c:v>-5.5382647449021296E-4</c:v>
                </c:pt>
                <c:pt idx="4886">
                  <c:v>-6.73143300309258E-4</c:v>
                </c:pt>
                <c:pt idx="4887">
                  <c:v>-6.2386721068798101E-4</c:v>
                </c:pt>
                <c:pt idx="4888">
                  <c:v>-4.1833970795870001E-4</c:v>
                </c:pt>
                <c:pt idx="4889">
                  <c:v>-1.08036430180024E-4</c:v>
                </c:pt>
                <c:pt idx="4890">
                  <c:v>2.2932524174659299E-4</c:v>
                </c:pt>
                <c:pt idx="4891">
                  <c:v>5.0925098424726002E-4</c:v>
                </c:pt>
                <c:pt idx="4892">
                  <c:v>6.6163165857944899E-4</c:v>
                </c:pt>
                <c:pt idx="4893">
                  <c:v>6.4830257955558897E-4</c:v>
                </c:pt>
                <c:pt idx="4894">
                  <c:v>4.72602097704807E-4</c:v>
                </c:pt>
                <c:pt idx="4895">
                  <c:v>1.78535488673292E-4</c:v>
                </c:pt>
                <c:pt idx="4896">
                  <c:v>-1.6024644105021199E-4</c:v>
                </c:pt>
                <c:pt idx="4897">
                  <c:v>-4.5889365551594202E-4</c:v>
                </c:pt>
                <c:pt idx="4898">
                  <c:v>-6.4260810718814098E-4</c:v>
                </c:pt>
                <c:pt idx="4899">
                  <c:v>-6.6537737196378799E-4</c:v>
                </c:pt>
                <c:pt idx="4900">
                  <c:v>-5.2149874622956004E-4</c:v>
                </c:pt>
                <c:pt idx="4901">
                  <c:v>-2.4700752435878701E-4</c:v>
                </c:pt>
                <c:pt idx="4902">
                  <c:v>8.9348264311078096E-5</c:v>
                </c:pt>
                <c:pt idx="4903">
                  <c:v>4.0332622590784302E-4</c:v>
                </c:pt>
                <c:pt idx="4904">
                  <c:v>6.1628863217173097E-4</c:v>
                </c:pt>
                <c:pt idx="4905">
                  <c:v>6.7489772733109795E-4</c:v>
                </c:pt>
                <c:pt idx="4906">
                  <c:v>5.6447449991884897E-4</c:v>
                </c:pt>
                <c:pt idx="4907">
                  <c:v>3.12675132256353E-4</c:v>
                </c:pt>
                <c:pt idx="4908">
                  <c:v>-1.7435661975445602E-5</c:v>
                </c:pt>
                <c:pt idx="4909">
                  <c:v>-3.4317958650249901E-4</c:v>
                </c:pt>
                <c:pt idx="4910">
                  <c:v>-5.8297205465840797E-4</c:v>
                </c:pt>
                <c:pt idx="4911">
                  <c:v>-6.7675555522904798E-4</c:v>
                </c:pt>
                <c:pt idx="4912">
                  <c:v>-6.0104142870590299E-4</c:v>
                </c:pt>
                <c:pt idx="4913">
                  <c:v>-3.7479274777303602E-4</c:v>
                </c:pt>
                <c:pt idx="4914">
                  <c:v>-5.4674898115003298E-5</c:v>
                </c:pt>
                <c:pt idx="4915">
                  <c:v>2.7913661895437498E-4</c:v>
                </c:pt>
                <c:pt idx="4916">
                  <c:v>5.4303663816876403E-4</c:v>
                </c:pt>
                <c:pt idx="4917">
                  <c:v>6.7092976259905304E-4</c:v>
                </c:pt>
                <c:pt idx="4918">
                  <c:v>6.3078436584033395E-4</c:v>
                </c:pt>
                <c:pt idx="4919">
                  <c:v>4.32655111554787E-4</c:v>
                </c:pt>
                <c:pt idx="4920">
                  <c:v>1.2616470058288999E-4</c:v>
                </c:pt>
                <c:pt idx="4921">
                  <c:v>-2.11924442318972E-4</c:v>
                </c:pt>
                <c:pt idx="4922">
                  <c:v>-4.9693579395825396E-4</c:v>
                </c:pt>
                <c:pt idx="4923">
                  <c:v>-6.5748649323483404E-4</c:v>
                </c:pt>
                <c:pt idx="4924">
                  <c:v>-6.5336562153066205E-4</c:v>
                </c:pt>
                <c:pt idx="4925">
                  <c:v>-4.8560527672808002E-4</c:v>
                </c:pt>
                <c:pt idx="4926">
                  <c:v>-1.9622207789251901E-4</c:v>
                </c:pt>
                <c:pt idx="4927">
                  <c:v>1.4230615762462001E-4</c:v>
                </c:pt>
                <c:pt idx="4928">
                  <c:v>4.4519293316136298E-4</c:v>
                </c:pt>
                <c:pt idx="4929">
                  <c:v>6.3657837681138998E-4</c:v>
                </c:pt>
                <c:pt idx="4930">
                  <c:v>6.6852881694345401E-4</c:v>
                </c:pt>
                <c:pt idx="4931">
                  <c:v>5.3304206762033995E-4</c:v>
                </c:pt>
                <c:pt idx="4932">
                  <c:v>2.6405162570879398E-4</c:v>
                </c:pt>
                <c:pt idx="4933">
                  <c:v>-7.1072183918882606E-5</c:v>
                </c:pt>
                <c:pt idx="4934">
                  <c:v>-3.8839552418425501E-4</c:v>
                </c:pt>
                <c:pt idx="4935">
                  <c:v>-6.0844279598677405E-4</c:v>
                </c:pt>
                <c:pt idx="4936">
                  <c:v>-6.7610179502932701E-4</c:v>
                </c:pt>
                <c:pt idx="4937">
                  <c:v>-5.7442690527574895E-4</c:v>
                </c:pt>
                <c:pt idx="4938">
                  <c:v>-3.28883233610048E-4</c:v>
                </c:pt>
                <c:pt idx="4939">
                  <c:v>-9.6871584325052409E-7</c:v>
                </c:pt>
                <c:pt idx="4940">
                  <c:v>3.2718842281596601E-4</c:v>
                </c:pt>
                <c:pt idx="4941">
                  <c:v>5.7339919125130596E-4</c:v>
                </c:pt>
                <c:pt idx="4942">
                  <c:v>6.7599857512742098E-4</c:v>
                </c:pt>
                <c:pt idx="4943">
                  <c:v>6.0928992227216603E-4</c:v>
                </c:pt>
                <c:pt idx="4944">
                  <c:v>3.8998082862358002E-4</c:v>
                </c:pt>
                <c:pt idx="4945">
                  <c:v>7.2998617180795397E-5</c:v>
                </c:pt>
                <c:pt idx="4946">
                  <c:v>-2.6226655078546301E-4</c:v>
                </c:pt>
                <c:pt idx="4947">
                  <c:v>-5.3184543412394E-4</c:v>
                </c:pt>
                <c:pt idx="4948">
                  <c:v>-6.6822032915653403E-4</c:v>
                </c:pt>
                <c:pt idx="4949">
                  <c:v>-6.3723529741390296E-4</c:v>
                </c:pt>
                <c:pt idx="4950">
                  <c:v>-4.4665073231317E-4</c:v>
                </c:pt>
                <c:pt idx="4951">
                  <c:v>-1.4419972048462101E-4</c:v>
                </c:pt>
                <c:pt idx="4952">
                  <c:v>1.9436700588942101E-4</c:v>
                </c:pt>
                <c:pt idx="4953">
                  <c:v>4.8425330987309298E-4</c:v>
                </c:pt>
                <c:pt idx="4954">
                  <c:v>6.5285536830961104E-4</c:v>
                </c:pt>
                <c:pt idx="4955">
                  <c:v>6.5794574973231199E-4</c:v>
                </c:pt>
                <c:pt idx="4956">
                  <c:v>4.9824953653544799E-4</c:v>
                </c:pt>
                <c:pt idx="4957">
                  <c:v>2.13763635997556E-4</c:v>
                </c:pt>
                <c:pt idx="4958">
                  <c:v>-1.24260693269247E-4</c:v>
                </c:pt>
                <c:pt idx="4959">
                  <c:v>-4.3116316104939E-4</c:v>
                </c:pt>
                <c:pt idx="4960">
                  <c:v>-6.3007814040264899E-4</c:v>
                </c:pt>
                <c:pt idx="4961">
                  <c:v>-6.7118614077105296E-4</c:v>
                </c:pt>
                <c:pt idx="4962">
                  <c:v>-5.4419140844681605E-4</c:v>
                </c:pt>
                <c:pt idx="4963">
                  <c:v>-2.8090056195866699E-4</c:v>
                </c:pt>
                <c:pt idx="4964">
                  <c:v>5.2743572852604599E-5</c:v>
                </c:pt>
                <c:pt idx="4965">
                  <c:v>3.7317775264556998E-4</c:v>
                </c:pt>
                <c:pt idx="4966">
                  <c:v>6.0014724926174599E-4</c:v>
                </c:pt>
                <c:pt idx="4967">
                  <c:v>6.7680614425707597E-4</c:v>
                </c:pt>
                <c:pt idx="4968">
                  <c:v>5.8395474182271895E-4</c:v>
                </c:pt>
                <c:pt idx="4969">
                  <c:v>3.44848251706644E-4</c:v>
                </c:pt>
                <c:pt idx="4970">
                  <c:v>1.9372377667397999E-5</c:v>
                </c:pt>
                <c:pt idx="4971">
                  <c:v>-3.1095542853615401E-4</c:v>
                </c:pt>
                <c:pt idx="4972">
                  <c:v>-5.63402518635395E-4</c:v>
                </c:pt>
                <c:pt idx="4973">
                  <c:v>-6.7474195284691896E-4</c:v>
                </c:pt>
                <c:pt idx="4974">
                  <c:v>-6.1708807917274498E-4</c:v>
                </c:pt>
                <c:pt idx="4975">
                  <c:v>-4.0488066793323502E-4</c:v>
                </c:pt>
                <c:pt idx="4976">
                  <c:v>-9.1268381712532101E-5</c:v>
                </c:pt>
                <c:pt idx="4977">
                  <c:v>2.45202636896009E-4</c:v>
                </c:pt>
                <c:pt idx="4978">
                  <c:v>5.2026113396721997E-4</c:v>
                </c:pt>
                <c:pt idx="4979">
                  <c:v>6.6501700257057901E-4</c:v>
                </c:pt>
                <c:pt idx="4980">
                  <c:v>6.4321523741415999E-4</c:v>
                </c:pt>
                <c:pt idx="4981">
                  <c:v>4.6031622582972097E-4</c:v>
                </c:pt>
                <c:pt idx="4982">
                  <c:v>1.6212815989167899E-4</c:v>
                </c:pt>
                <c:pt idx="4983">
                  <c:v>-1.76665909461318E-4</c:v>
                </c:pt>
                <c:pt idx="4984">
                  <c:v>-4.7121290583399401E-4</c:v>
                </c:pt>
                <c:pt idx="4985">
                  <c:v>-6.4774170674789997E-4</c:v>
                </c:pt>
                <c:pt idx="4986">
                  <c:v>-6.6203957890897404E-4</c:v>
                </c:pt>
                <c:pt idx="4987">
                  <c:v>-5.1052553153691502E-4</c:v>
                </c:pt>
                <c:pt idx="4988">
                  <c:v>-2.31147197720967E-4</c:v>
                </c:pt>
                <c:pt idx="4989">
                  <c:v>1.06123385697308E-4</c:v>
                </c:pt>
                <c:pt idx="4990">
                  <c:v>4.1681470882600402E-4</c:v>
                </c:pt>
                <c:pt idx="4991">
                  <c:v>6.2311220239849704E-4</c:v>
                </c:pt>
                <c:pt idx="4992">
                  <c:v>6.7334737937281802E-4</c:v>
                </c:pt>
                <c:pt idx="4993">
                  <c:v>5.5493852803933496E-4</c:v>
                </c:pt>
                <c:pt idx="4994">
                  <c:v>2.9754187976970301E-4</c:v>
                </c:pt>
                <c:pt idx="4995">
                  <c:v>-3.4375978104065198E-5</c:v>
                </c:pt>
                <c:pt idx="4996">
                  <c:v>-3.5768415900858498E-4</c:v>
                </c:pt>
                <c:pt idx="4997">
                  <c:v>-5.9140812337797599E-4</c:v>
                </c:pt>
                <c:pt idx="4998">
                  <c:v>-6.7701025441771001E-4</c:v>
                </c:pt>
                <c:pt idx="4999">
                  <c:v>-5.9305096737182102E-4</c:v>
                </c:pt>
                <c:pt idx="5000">
                  <c:v>-3.6055838652655401E-4</c:v>
                </c:pt>
                <c:pt idx="5001">
                  <c:v>-3.7761721033868598E-5</c:v>
                </c:pt>
                <c:pt idx="5002">
                  <c:v>2.9449260174845899E-4</c:v>
                </c:pt>
                <c:pt idx="5003">
                  <c:v>5.52989425523417E-4</c:v>
                </c:pt>
                <c:pt idx="5004">
                  <c:v>6.7298661717869301E-4</c:v>
                </c:pt>
                <c:pt idx="5005">
                  <c:v>6.2443013565568898E-4</c:v>
                </c:pt>
                <c:pt idx="5006">
                  <c:v>4.1948125297438502E-4</c:v>
                </c:pt>
                <c:pt idx="5007">
                  <c:v>1.09470688212878E-4</c:v>
                </c:pt>
                <c:pt idx="5008">
                  <c:v>-2.27957489518391E-4</c:v>
                </c:pt>
                <c:pt idx="5009">
                  <c:v>-5.0829229985418199E-4</c:v>
                </c:pt>
                <c:pt idx="5010">
                  <c:v>-6.6132215047498696E-4</c:v>
                </c:pt>
                <c:pt idx="5011">
                  <c:v>-6.4871976596455401E-4</c:v>
                </c:pt>
                <c:pt idx="5012">
                  <c:v>-4.7364149170303898E-4</c:v>
                </c:pt>
                <c:pt idx="5013">
                  <c:v>-1.79936767586E-4</c:v>
                </c:pt>
                <c:pt idx="5014">
                  <c:v>1.5883423621961801E-4</c:v>
                </c:pt>
                <c:pt idx="5015">
                  <c:v>4.5782422022796798E-4</c:v>
                </c:pt>
                <c:pt idx="5016">
                  <c:v>6.4214928814495403E-4</c:v>
                </c:pt>
                <c:pt idx="5017">
                  <c:v>6.65644083241062E-4</c:v>
                </c:pt>
                <c:pt idx="5018">
                  <c:v>5.2242418833334302E-4</c:v>
                </c:pt>
                <c:pt idx="5019">
                  <c:v>2.4835991457316202E-4</c:v>
                </c:pt>
                <c:pt idx="5020">
                  <c:v>-8.7907640504921206E-5</c:v>
                </c:pt>
                <c:pt idx="5021">
                  <c:v>-4.0215818167913702E-4</c:v>
                </c:pt>
                <c:pt idx="5022">
                  <c:v>-6.1568571144357705E-4</c:v>
                </c:pt>
                <c:pt idx="5023">
                  <c:v>-6.7501093534011003E-4</c:v>
                </c:pt>
                <c:pt idx="5024">
                  <c:v>-5.6527548301687797E-4</c:v>
                </c:pt>
                <c:pt idx="5025">
                  <c:v>-3.1396327925756E-4</c:v>
                </c:pt>
                <c:pt idx="5026">
                  <c:v>1.5982975478597099E-5</c:v>
                </c:pt>
                <c:pt idx="5027">
                  <c:v>3.4192619485495801E-4</c:v>
                </c:pt>
                <c:pt idx="5028">
                  <c:v>5.82231877573777E-4</c:v>
                </c:pt>
                <c:pt idx="5029">
                  <c:v>6.7671397464989899E-4</c:v>
                </c:pt>
                <c:pt idx="5030">
                  <c:v>6.0170885874623195E-4</c:v>
                </c:pt>
                <c:pt idx="5031">
                  <c:v>3.7600202643880602E-4</c:v>
                </c:pt>
                <c:pt idx="5032">
                  <c:v>5.6123154062552203E-5</c:v>
                </c:pt>
                <c:pt idx="5033">
                  <c:v>-2.77812110411439E-4</c:v>
                </c:pt>
                <c:pt idx="5034">
                  <c:v>-5.4216760841167301E-4</c:v>
                </c:pt>
                <c:pt idx="5035">
                  <c:v>-6.7073386552154004E-4</c:v>
                </c:pt>
                <c:pt idx="5036">
                  <c:v>-6.3131066508071798E-4</c:v>
                </c:pt>
                <c:pt idx="5037">
                  <c:v>-4.33771792203393E-4</c:v>
                </c:pt>
                <c:pt idx="5038">
                  <c:v>-1.27592083043888E-4</c:v>
                </c:pt>
                <c:pt idx="5039">
                  <c:v>2.10543854837775E-4</c:v>
                </c:pt>
                <c:pt idx="5040">
                  <c:v>4.9594777815606698E-4</c:v>
                </c:pt>
                <c:pt idx="5041">
                  <c:v>6.5713850379851997E-4</c:v>
                </c:pt>
                <c:pt idx="5042">
                  <c:v>6.5374481457331597E-4</c:v>
                </c:pt>
                <c:pt idx="5043">
                  <c:v>4.8661668099982602E-4</c:v>
                </c:pt>
                <c:pt idx="5044">
                  <c:v>1.97612380919202E-4</c:v>
                </c:pt>
                <c:pt idx="5045">
                  <c:v>-1.4088516586084699E-4</c:v>
                </c:pt>
                <c:pt idx="5046">
                  <c:v>-4.4409714886293003E-4</c:v>
                </c:pt>
                <c:pt idx="5047">
                  <c:v>-6.3608224595359197E-4</c:v>
                </c:pt>
                <c:pt idx="5048">
                  <c:v>-6.6875659857739897E-4</c:v>
                </c:pt>
                <c:pt idx="5049">
                  <c:v>-5.3393671242275105E-4</c:v>
                </c:pt>
                <c:pt idx="5050">
                  <c:v>-2.6538906433893402E-4</c:v>
                </c:pt>
                <c:pt idx="5051">
                  <c:v>6.9626921262798795E-5</c:v>
                </c:pt>
                <c:pt idx="5052">
                  <c:v>3.8720441250020298E-4</c:v>
                </c:pt>
                <c:pt idx="5053">
                  <c:v>6.0780415658514295E-4</c:v>
                </c:pt>
                <c:pt idx="5054">
                  <c:v>6.7617557911008801E-4</c:v>
                </c:pt>
                <c:pt idx="5055">
                  <c:v>5.75194633158152E-4</c:v>
                </c:pt>
                <c:pt idx="5056">
                  <c:v>3.3015262308330799E-4</c:v>
                </c:pt>
                <c:pt idx="5057">
                  <c:v>2.4218404390682502E-6</c:v>
                </c:pt>
                <c:pt idx="5058">
                  <c:v>-3.25915507167143E-4</c:v>
                </c:pt>
                <c:pt idx="5059">
                  <c:v>-5.7262529417032298E-4</c:v>
                </c:pt>
                <c:pt idx="5060">
                  <c:v>-6.7591752393911697E-4</c:v>
                </c:pt>
                <c:pt idx="5061">
                  <c:v>-6.0992201674945799E-4</c:v>
                </c:pt>
                <c:pt idx="5062">
                  <c:v>-3.9116775678339901E-4</c:v>
                </c:pt>
                <c:pt idx="5063">
                  <c:v>-7.4443105502349294E-5</c:v>
                </c:pt>
                <c:pt idx="5064">
                  <c:v>2.60926283363263E-4</c:v>
                </c:pt>
                <c:pt idx="5065">
                  <c:v>5.3094506589139998E-4</c:v>
                </c:pt>
                <c:pt idx="5066">
                  <c:v>6.6798536292297299E-4</c:v>
                </c:pt>
                <c:pt idx="5067">
                  <c:v>6.3772458193013905E-4</c:v>
                </c:pt>
                <c:pt idx="5068">
                  <c:v>4.4774172323681298E-4</c:v>
                </c:pt>
                <c:pt idx="5069">
                  <c:v>1.45619172370828E-4</c:v>
                </c:pt>
                <c:pt idx="5070">
                  <c:v>-1.9297460357119199E-4</c:v>
                </c:pt>
                <c:pt idx="5071">
                  <c:v>-4.8323669292127798E-4</c:v>
                </c:pt>
                <c:pt idx="5072">
                  <c:v>-6.5246915474642599E-4</c:v>
                </c:pt>
                <c:pt idx="5073">
                  <c:v>-6.58286669140552E-4</c:v>
                </c:pt>
                <c:pt idx="5074">
                  <c:v>-4.9923220353440803E-4</c:v>
                </c:pt>
                <c:pt idx="5075">
                  <c:v>-2.1514193554132401E-4</c:v>
                </c:pt>
                <c:pt idx="5076">
                  <c:v>1.2283196485175801E-4</c:v>
                </c:pt>
                <c:pt idx="5077">
                  <c:v>4.3004183765352801E-4</c:v>
                </c:pt>
                <c:pt idx="5078">
                  <c:v>6.2954506442909196E-4</c:v>
                </c:pt>
                <c:pt idx="5079">
                  <c:v>6.7137482440434197E-4</c:v>
                </c:pt>
                <c:pt idx="5080">
                  <c:v>5.4505459470048699E-4</c:v>
                </c:pt>
                <c:pt idx="5081">
                  <c:v>2.82222060480668E-4</c:v>
                </c:pt>
                <c:pt idx="5082">
                  <c:v>-5.1294739565090701E-5</c:v>
                </c:pt>
                <c:pt idx="5083">
                  <c:v>-3.7196445387731E-4</c:v>
                </c:pt>
                <c:pt idx="5084">
                  <c:v>-5.9947336321601E-4</c:v>
                </c:pt>
                <c:pt idx="5085">
                  <c:v>-6.7684044987450305E-4</c:v>
                </c:pt>
                <c:pt idx="5086">
                  <c:v>-5.8468864704860901E-4</c:v>
                </c:pt>
                <c:pt idx="5087">
                  <c:v>-3.4609794542435498E-4</c:v>
                </c:pt>
                <c:pt idx="5088">
                  <c:v>-2.0824866332792399E-5</c:v>
                </c:pt>
                <c:pt idx="5089">
                  <c:v>3.0966392971991001E-4</c:v>
                </c:pt>
                <c:pt idx="5090">
                  <c:v>5.6259547355870596E-4</c:v>
                </c:pt>
                <c:pt idx="5091">
                  <c:v>6.7462149095578604E-4</c:v>
                </c:pt>
                <c:pt idx="5092">
                  <c:v>6.1768437089509401E-4</c:v>
                </c:pt>
                <c:pt idx="5093">
                  <c:v>4.0604436830807901E-4</c:v>
                </c:pt>
                <c:pt idx="5094">
                  <c:v>9.2708034761916904E-5</c:v>
                </c:pt>
                <c:pt idx="5095">
                  <c:v>-2.4384760120926E-4</c:v>
                </c:pt>
                <c:pt idx="5096">
                  <c:v>-5.1933009273688504E-4</c:v>
                </c:pt>
                <c:pt idx="5097">
                  <c:v>-6.6474314084855502E-4</c:v>
                </c:pt>
                <c:pt idx="5098">
                  <c:v>-6.4366714556764301E-4</c:v>
                </c:pt>
                <c:pt idx="5099">
                  <c:v>-4.6138072065823697E-4</c:v>
                </c:pt>
                <c:pt idx="5100">
                  <c:v>-1.6353863206177899E-4</c:v>
                </c:pt>
                <c:pt idx="5101">
                  <c:v>1.7526272145457E-4</c:v>
                </c:pt>
                <c:pt idx="5102">
                  <c:v>4.70168439131633E-4</c:v>
                </c:pt>
                <c:pt idx="5103">
                  <c:v>6.4731755451493496E-4</c:v>
                </c:pt>
                <c:pt idx="5104">
                  <c:v>6.6234197270340002E-4</c:v>
                </c:pt>
                <c:pt idx="5105">
                  <c:v>5.1147873495700302E-4</c:v>
                </c:pt>
                <c:pt idx="5106">
                  <c:v>2.32512475056911E-4</c:v>
                </c:pt>
                <c:pt idx="5107">
                  <c:v>-1.0468797662386E-4</c:v>
                </c:pt>
                <c:pt idx="5108">
                  <c:v>-4.15668675122129E-4</c:v>
                </c:pt>
                <c:pt idx="5109">
                  <c:v>-6.2254257531480699E-4</c:v>
                </c:pt>
                <c:pt idx="5110">
                  <c:v>-6.7349682554613296E-4</c:v>
                </c:pt>
                <c:pt idx="5111">
                  <c:v>-5.5576961774845201E-4</c:v>
                </c:pt>
                <c:pt idx="5112">
                  <c:v>-2.98846461441267E-4</c:v>
                </c:pt>
                <c:pt idx="5113">
                  <c:v>3.2924645042734801E-5</c:v>
                </c:pt>
                <c:pt idx="5114">
                  <c:v>3.5644956992611498E-4</c:v>
                </c:pt>
                <c:pt idx="5115">
                  <c:v>5.9069948876890499E-4</c:v>
                </c:pt>
                <c:pt idx="5116">
                  <c:v>6.7700505621593203E-4</c:v>
                </c:pt>
                <c:pt idx="5117">
                  <c:v>5.9375050749921603E-4</c:v>
                </c:pt>
                <c:pt idx="5118">
                  <c:v>3.6178746081858498E-4</c:v>
                </c:pt>
                <c:pt idx="5119">
                  <c:v>3.9212500209473597E-5</c:v>
                </c:pt>
                <c:pt idx="5120">
                  <c:v>-2.93183474333792E-4</c:v>
                </c:pt>
                <c:pt idx="5121">
                  <c:v>-5.52149828951927E-4</c:v>
                </c:pt>
                <c:pt idx="5122">
                  <c:v>-6.72826833620189E-4</c:v>
                </c:pt>
                <c:pt idx="5123">
                  <c:v>-6.2499018389362501E-4</c:v>
                </c:pt>
                <c:pt idx="5124">
                  <c:v>-4.2062086545328198E-4</c:v>
                </c:pt>
                <c:pt idx="5125">
                  <c:v>-1.10904441917753E-4</c:v>
                </c:pt>
                <c:pt idx="5126">
                  <c:v>2.26588687097285E-4</c:v>
                </c:pt>
                <c:pt idx="5127">
                  <c:v>5.0733127377464496E-4</c:v>
                </c:pt>
                <c:pt idx="5128">
                  <c:v>6.6100959568041195E-4</c:v>
                </c:pt>
                <c:pt idx="5129">
                  <c:v>6.4913396374219096E-4</c:v>
                </c:pt>
                <c:pt idx="5130">
                  <c:v>4.7467870364998298E-4</c:v>
                </c:pt>
                <c:pt idx="5131">
                  <c:v>1.81337217535743E-4</c:v>
                </c:pt>
                <c:pt idx="5132">
                  <c:v>-1.57421299644751E-4</c:v>
                </c:pt>
                <c:pt idx="5133">
                  <c:v>-4.56752675758374E-4</c:v>
                </c:pt>
                <c:pt idx="5134">
                  <c:v>-6.4168751074042104E-4</c:v>
                </c:pt>
                <c:pt idx="5135">
                  <c:v>-6.6590772791721596E-4</c:v>
                </c:pt>
                <c:pt idx="5136">
                  <c:v>-5.23347223645508E-4</c:v>
                </c:pt>
                <c:pt idx="5137">
                  <c:v>-2.4971116060131101E-4</c:v>
                </c:pt>
                <c:pt idx="5138">
                  <c:v>8.6466611711060706E-5</c:v>
                </c:pt>
                <c:pt idx="5139">
                  <c:v>4.0098828472048001E-4</c:v>
                </c:pt>
                <c:pt idx="5140">
                  <c:v>6.1507995427093401E-4</c:v>
                </c:pt>
                <c:pt idx="5141">
                  <c:v>6.75121033595212E-4</c:v>
                </c:pt>
                <c:pt idx="5142">
                  <c:v>5.6607386190873704E-4</c:v>
                </c:pt>
                <c:pt idx="5143">
                  <c:v>3.1524997983992499E-4</c:v>
                </c:pt>
                <c:pt idx="5144">
                  <c:v>-1.45302153486892E-5</c:v>
                </c:pt>
                <c:pt idx="5145">
                  <c:v>-3.40671227964312E-4</c:v>
                </c:pt>
                <c:pt idx="5146">
                  <c:v>-5.8148901816540595E-4</c:v>
                </c:pt>
                <c:pt idx="5147">
                  <c:v>-6.7666927647099396E-4</c:v>
                </c:pt>
                <c:pt idx="5148">
                  <c:v>-6.0237351673298595E-4</c:v>
                </c:pt>
                <c:pt idx="5149">
                  <c:v>-3.7720957287519898E-4</c:v>
                </c:pt>
                <c:pt idx="5150">
                  <c:v>-5.7571151452515197E-5</c:v>
                </c:pt>
                <c:pt idx="5151">
                  <c:v>2.7648632199694597E-4</c:v>
                </c:pt>
                <c:pt idx="5152">
                  <c:v>5.4129608090565395E-4</c:v>
                </c:pt>
                <c:pt idx="5153">
                  <c:v>6.7053487839444201E-4</c:v>
                </c:pt>
                <c:pt idx="5154">
                  <c:v>6.3183405589294897E-4</c:v>
                </c:pt>
                <c:pt idx="5155">
                  <c:v>4.34886474479149E-4</c:v>
                </c:pt>
                <c:pt idx="5156">
                  <c:v>1.2901887769222001E-4</c:v>
                </c:pt>
                <c:pt idx="5157">
                  <c:v>-2.09162297387735E-4</c:v>
                </c:pt>
                <c:pt idx="5158">
                  <c:v>-4.9495747753824102E-4</c:v>
                </c:pt>
                <c:pt idx="5159">
                  <c:v>-6.5678748694602098E-4</c:v>
                </c:pt>
                <c:pt idx="5160">
                  <c:v>-6.5412099583440301E-4</c:v>
                </c:pt>
                <c:pt idx="5161">
                  <c:v>-4.87625843444001E-4</c:v>
                </c:pt>
                <c:pt idx="5162">
                  <c:v>-1.9900177355193201E-4</c:v>
                </c:pt>
                <c:pt idx="5163">
                  <c:v>1.3946352504359599E-4</c:v>
                </c:pt>
                <c:pt idx="5164">
                  <c:v>4.4299931862305699E-4</c:v>
                </c:pt>
                <c:pt idx="5165">
                  <c:v>6.35583184685118E-4</c:v>
                </c:pt>
                <c:pt idx="5166">
                  <c:v>6.6898129927096405E-4</c:v>
                </c:pt>
                <c:pt idx="5167">
                  <c:v>5.3482889739571101E-4</c:v>
                </c:pt>
                <c:pt idx="5168">
                  <c:v>2.6672528033009599E-4</c:v>
                </c:pt>
                <c:pt idx="5169">
                  <c:v>-6.8181337837702302E-5</c:v>
                </c:pt>
                <c:pt idx="5170">
                  <c:v>-3.8601151697773603E-4</c:v>
                </c:pt>
                <c:pt idx="5171">
                  <c:v>-6.0716271704909497E-4</c:v>
                </c:pt>
                <c:pt idx="5172">
                  <c:v>-6.7624624807146303E-4</c:v>
                </c:pt>
                <c:pt idx="5173">
                  <c:v>-5.7595971113717705E-4</c:v>
                </c:pt>
                <c:pt idx="5174">
                  <c:v>-3.3142049155393403E-4</c:v>
                </c:pt>
                <c:pt idx="5175">
                  <c:v>-3.8749538775441302E-6</c:v>
                </c:pt>
                <c:pt idx="5176">
                  <c:v>3.2464109003594601E-4</c:v>
                </c:pt>
                <c:pt idx="5177">
                  <c:v>5.7184875902282096E-4</c:v>
                </c:pt>
                <c:pt idx="5178">
                  <c:v>6.7583335882027799E-4</c:v>
                </c:pt>
                <c:pt idx="5179">
                  <c:v>6.1055130133541699E-4</c:v>
                </c:pt>
                <c:pt idx="5180">
                  <c:v>3.9235288284580498E-4</c:v>
                </c:pt>
                <c:pt idx="5181">
                  <c:v>7.5887250866884002E-5</c:v>
                </c:pt>
                <c:pt idx="5182">
                  <c:v>-2.5958481386197601E-4</c:v>
                </c:pt>
                <c:pt idx="5183">
                  <c:v>-5.3004225161182902E-4</c:v>
                </c:pt>
                <c:pt idx="5184">
                  <c:v>-6.67747319302089E-4</c:v>
                </c:pt>
                <c:pt idx="5185">
                  <c:v>-6.3821092846951097E-4</c:v>
                </c:pt>
                <c:pt idx="5186">
                  <c:v>-4.4883065142857802E-4</c:v>
                </c:pt>
                <c:pt idx="5187">
                  <c:v>-1.4703795339413901E-4</c:v>
                </c:pt>
                <c:pt idx="5188">
                  <c:v>1.91581312225102E-4</c:v>
                </c:pt>
                <c:pt idx="5189">
                  <c:v>4.8221784971338901E-4</c:v>
                </c:pt>
                <c:pt idx="5190">
                  <c:v>6.5207993527859802E-4</c:v>
                </c:pt>
                <c:pt idx="5191">
                  <c:v>6.58624555843045E-4</c:v>
                </c:pt>
                <c:pt idx="5192">
                  <c:v>5.0021257058648603E-4</c:v>
                </c:pt>
                <c:pt idx="5193">
                  <c:v>2.16519243933038E-4</c:v>
                </c:pt>
                <c:pt idx="5194">
                  <c:v>-1.21402670551313E-4</c:v>
                </c:pt>
                <c:pt idx="5195">
                  <c:v>-4.2891853306859797E-4</c:v>
                </c:pt>
                <c:pt idx="5196">
                  <c:v>-6.2900908816144801E-4</c:v>
                </c:pt>
                <c:pt idx="5197">
                  <c:v>-6.7156041503517103E-4</c:v>
                </c:pt>
                <c:pt idx="5198">
                  <c:v>-5.4591526990497598E-4</c:v>
                </c:pt>
                <c:pt idx="5199">
                  <c:v>-2.8354225881461299E-4</c:v>
                </c:pt>
                <c:pt idx="5200">
                  <c:v>4.98456699643428E-5</c:v>
                </c:pt>
                <c:pt idx="5201">
                  <c:v>3.7074944148064102E-4</c:v>
                </c:pt>
                <c:pt idx="5202">
                  <c:v>5.9879671541555597E-4</c:v>
                </c:pt>
                <c:pt idx="5203">
                  <c:v>6.7687163730950498E-4</c:v>
                </c:pt>
                <c:pt idx="5204">
                  <c:v>5.8541985863249898E-4</c:v>
                </c:pt>
                <c:pt idx="5205">
                  <c:v>3.4734604467984002E-4</c:v>
                </c:pt>
                <c:pt idx="5206">
                  <c:v>2.2277259058689601E-5</c:v>
                </c:pt>
                <c:pt idx="5207">
                  <c:v>-3.0837100429179098E-4</c:v>
                </c:pt>
                <c:pt idx="5208">
                  <c:v>-5.6178583662256504E-4</c:v>
                </c:pt>
                <c:pt idx="5209">
                  <c:v>-6.7449792110490299E-4</c:v>
                </c:pt>
                <c:pt idx="5210">
                  <c:v>-6.1827781696519295E-4</c:v>
                </c:pt>
                <c:pt idx="5211">
                  <c:v>-4.0720619804943202E-4</c:v>
                </c:pt>
                <c:pt idx="5212">
                  <c:v>-9.4147260708334605E-5</c:v>
                </c:pt>
                <c:pt idx="5213">
                  <c:v>2.42491442124369E-4</c:v>
                </c:pt>
                <c:pt idx="5214">
                  <c:v>5.1839665896933002E-4</c:v>
                </c:pt>
                <c:pt idx="5215">
                  <c:v>6.6446621667602397E-4</c:v>
                </c:pt>
                <c:pt idx="5216">
                  <c:v>6.4411608836706E-4</c:v>
                </c:pt>
                <c:pt idx="5217">
                  <c:v>4.62443089920447E-4</c:v>
                </c:pt>
                <c:pt idx="5218">
                  <c:v>1.64948350814603E-4</c:v>
                </c:pt>
                <c:pt idx="5219">
                  <c:v>-1.7385872601803699E-4</c:v>
                </c:pt>
                <c:pt idx="5220">
                  <c:v>-4.6912180637822702E-4</c:v>
                </c:pt>
                <c:pt idx="5221">
                  <c:v>-6.46890420110585E-4</c:v>
                </c:pt>
                <c:pt idx="5222">
                  <c:v>-6.6264131510942396E-4</c:v>
                </c:pt>
                <c:pt idx="5223">
                  <c:v>-5.1242958201082702E-4</c:v>
                </c:pt>
                <c:pt idx="5224">
                  <c:v>-2.33876681215278E-4</c:v>
                </c:pt>
                <c:pt idx="5225">
                  <c:v>1.03252085256234E-4</c:v>
                </c:pt>
                <c:pt idx="5226">
                  <c:v>4.1452072644588899E-4</c:v>
                </c:pt>
                <c:pt idx="5227">
                  <c:v>6.2197008019727396E-4</c:v>
                </c:pt>
                <c:pt idx="5228">
                  <c:v>6.7364316894099501E-4</c:v>
                </c:pt>
                <c:pt idx="5229">
                  <c:v>5.5659814704461699E-4</c:v>
                </c:pt>
                <c:pt idx="5230">
                  <c:v>3.0014966633668899E-4</c:v>
                </c:pt>
                <c:pt idx="5231">
                  <c:v>-3.1473160298611802E-5</c:v>
                </c:pt>
                <c:pt idx="5232">
                  <c:v>-3.5521333869181402E-4</c:v>
                </c:pt>
                <c:pt idx="5233">
                  <c:v>-5.8998813282607702E-4</c:v>
                </c:pt>
                <c:pt idx="5234">
                  <c:v>-6.7699673907339105E-4</c:v>
                </c:pt>
                <c:pt idx="5235">
                  <c:v>-5.94447312236908E-4</c:v>
                </c:pt>
                <c:pt idx="5236">
                  <c:v>-3.6301486836729099E-4</c:v>
                </c:pt>
                <c:pt idx="5237">
                  <c:v>-4.0663098734336997E-5</c:v>
                </c:pt>
                <c:pt idx="5238">
                  <c:v>2.91872996232183E-4</c:v>
                </c:pt>
                <c:pt idx="5239">
                  <c:v>5.5130768864373699E-4</c:v>
                </c:pt>
                <c:pt idx="5240">
                  <c:v>6.7266395036986299E-4</c:v>
                </c:pt>
                <c:pt idx="5241">
                  <c:v>6.2554735282166105E-4</c:v>
                </c:pt>
                <c:pt idx="5242">
                  <c:v>4.21758540145229E-4</c:v>
                </c:pt>
                <c:pt idx="5243">
                  <c:v>1.12337684689391E-4</c:v>
                </c:pt>
                <c:pt idx="5244">
                  <c:v>-2.25218840789306E-4</c:v>
                </c:pt>
                <c:pt idx="5245">
                  <c:v>-5.0636791043606603E-4</c:v>
                </c:pt>
                <c:pt idx="5246">
                  <c:v>-6.6069399563565396E-4</c:v>
                </c:pt>
                <c:pt idx="5247">
                  <c:v>-6.4954517098030399E-4</c:v>
                </c:pt>
                <c:pt idx="5248">
                  <c:v>-4.7571372876723699E-4</c:v>
                </c:pt>
                <c:pt idx="5249">
                  <c:v>-1.8273683207069199E-4</c:v>
                </c:pt>
                <c:pt idx="5250">
                  <c:v>1.5600763783496299E-4</c:v>
                </c:pt>
                <c:pt idx="5251">
                  <c:v>4.5567902704372898E-4</c:v>
                </c:pt>
                <c:pt idx="5252">
                  <c:v>6.4122277710193705E-4</c:v>
                </c:pt>
                <c:pt idx="5253">
                  <c:v>6.6616830477764699E-4</c:v>
                </c:pt>
                <c:pt idx="5254">
                  <c:v>5.2426784791365902E-4</c:v>
                </c:pt>
                <c:pt idx="5255">
                  <c:v>2.5106125621808501E-4</c:v>
                </c:pt>
                <c:pt idx="5256">
                  <c:v>-8.5025184568270098E-5</c:v>
                </c:pt>
                <c:pt idx="5257">
                  <c:v>-3.9981654042155001E-4</c:v>
                </c:pt>
                <c:pt idx="5258">
                  <c:v>-6.1447136344450399E-4</c:v>
                </c:pt>
                <c:pt idx="5259">
                  <c:v>-6.7522802158918697E-4</c:v>
                </c:pt>
                <c:pt idx="5260">
                  <c:v>-5.6686963291631897E-4</c:v>
                </c:pt>
                <c:pt idx="5261">
                  <c:v>-3.1653522807566101E-4</c:v>
                </c:pt>
                <c:pt idx="5262">
                  <c:v>1.30773882785406E-5</c:v>
                </c:pt>
                <c:pt idx="5263">
                  <c:v>3.3941469161215498E-4</c:v>
                </c:pt>
                <c:pt idx="5264">
                  <c:v>5.80743479855623E-4</c:v>
                </c:pt>
                <c:pt idx="5265">
                  <c:v>6.76621460898254E-4</c:v>
                </c:pt>
                <c:pt idx="5266">
                  <c:v>6.0303539960410895E-4</c:v>
                </c:pt>
                <c:pt idx="5267">
                  <c:v>3.7841538151908802E-4</c:v>
                </c:pt>
                <c:pt idx="5268">
                  <c:v>5.9018883614014697E-5</c:v>
                </c:pt>
                <c:pt idx="5269">
                  <c:v>-2.7515925981876099E-4</c:v>
                </c:pt>
                <c:pt idx="5270">
                  <c:v>-5.4042205966580695E-4</c:v>
                </c:pt>
                <c:pt idx="5271">
                  <c:v>-6.7033280213448702E-4</c:v>
                </c:pt>
                <c:pt idx="5272">
                  <c:v>-6.3235453586578101E-4</c:v>
                </c:pt>
                <c:pt idx="5273">
                  <c:v>-4.3599915324674798E-4</c:v>
                </c:pt>
                <c:pt idx="5274">
                  <c:v>-1.30445077954685E-4</c:v>
                </c:pt>
                <c:pt idx="5275">
                  <c:v>2.0777977633364399E-4</c:v>
                </c:pt>
                <c:pt idx="5276">
                  <c:v>4.9396489666705902E-4</c:v>
                </c:pt>
                <c:pt idx="5277">
                  <c:v>6.5643344429446005E-4</c:v>
                </c:pt>
                <c:pt idx="5278">
                  <c:v>6.5449416358086699E-4</c:v>
                </c:pt>
                <c:pt idx="5279">
                  <c:v>4.8863275941142504E-4</c:v>
                </c:pt>
                <c:pt idx="5280">
                  <c:v>2.0039024938981999E-4</c:v>
                </c:pt>
                <c:pt idx="5281">
                  <c:v>-1.3804124172231999E-4</c:v>
                </c:pt>
                <c:pt idx="5282">
                  <c:v>-4.4189944749941398E-4</c:v>
                </c:pt>
                <c:pt idx="5283">
                  <c:v>-6.3508119530512701E-4</c:v>
                </c:pt>
                <c:pt idx="5284">
                  <c:v>-6.6920291798896201E-4</c:v>
                </c:pt>
                <c:pt idx="5285">
                  <c:v>-5.3571861842895098E-4</c:v>
                </c:pt>
                <c:pt idx="5286">
                  <c:v>-2.6806026752637598E-4</c:v>
                </c:pt>
                <c:pt idx="5287">
                  <c:v>6.6735440303351698E-5</c:v>
                </c:pt>
                <c:pt idx="5288">
                  <c:v>3.8481684311248901E-4</c:v>
                </c:pt>
                <c:pt idx="5289">
                  <c:v>6.0651848033372203E-4</c:v>
                </c:pt>
                <c:pt idx="5290">
                  <c:v>6.7631380158788299E-4</c:v>
                </c:pt>
                <c:pt idx="5291">
                  <c:v>5.7672213568813E-4</c:v>
                </c:pt>
                <c:pt idx="5292">
                  <c:v>3.3268683318089798E-4</c:v>
                </c:pt>
                <c:pt idx="5293">
                  <c:v>5.3280494642308397E-6</c:v>
                </c:pt>
                <c:pt idx="5294">
                  <c:v>-3.2336517729357201E-4</c:v>
                </c:pt>
                <c:pt idx="5295">
                  <c:v>-5.7106958938627601E-4</c:v>
                </c:pt>
                <c:pt idx="5296">
                  <c:v>-6.7574608015865095E-4</c:v>
                </c:pt>
                <c:pt idx="5297">
                  <c:v>-6.1117777313095104E-4</c:v>
                </c:pt>
                <c:pt idx="5298">
                  <c:v>-3.9353620135095999E-4</c:v>
                </c:pt>
                <c:pt idx="5299">
                  <c:v>-7.7331046621267199E-5</c:v>
                </c:pt>
                <c:pt idx="5300">
                  <c:v>2.5824214846170701E-4</c:v>
                </c:pt>
                <c:pt idx="5301">
                  <c:v>5.2913699544446398E-4</c:v>
                </c:pt>
                <c:pt idx="5302">
                  <c:v>6.6750619939054596E-4</c:v>
                </c:pt>
                <c:pt idx="5303">
                  <c:v>6.3869433479143403E-4</c:v>
                </c:pt>
                <c:pt idx="5304">
                  <c:v>4.4991751187180702E-4</c:v>
                </c:pt>
                <c:pt idx="5305">
                  <c:v>1.4845605701827499E-4</c:v>
                </c:pt>
                <c:pt idx="5306">
                  <c:v>-1.9018713827E-4</c:v>
                </c:pt>
                <c:pt idx="5307">
                  <c:v>-4.8119678494320498E-4</c:v>
                </c:pt>
                <c:pt idx="5308">
                  <c:v>-6.5168771169924898E-4</c:v>
                </c:pt>
                <c:pt idx="5309">
                  <c:v>-6.5895940828315899E-4</c:v>
                </c:pt>
                <c:pt idx="5310">
                  <c:v>-5.0119063317516203E-4</c:v>
                </c:pt>
                <c:pt idx="5311">
                  <c:v>-2.1789555482748201E-4</c:v>
                </c:pt>
                <c:pt idx="5312">
                  <c:v>1.19972816952627E-4</c:v>
                </c:pt>
                <c:pt idx="5313">
                  <c:v>4.2779325246962798E-4</c:v>
                </c:pt>
                <c:pt idx="5314">
                  <c:v>6.2847021406893999E-4</c:v>
                </c:pt>
                <c:pt idx="5315">
                  <c:v>6.7174291180852703E-4</c:v>
                </c:pt>
                <c:pt idx="5316">
                  <c:v>5.4677343009518003E-4</c:v>
                </c:pt>
                <c:pt idx="5317">
                  <c:v>2.8486115087838902E-4</c:v>
                </c:pt>
                <c:pt idx="5318">
                  <c:v>-4.8396370726179202E-5</c:v>
                </c:pt>
                <c:pt idx="5319">
                  <c:v>-3.6953272105308898E-4</c:v>
                </c:pt>
                <c:pt idx="5320">
                  <c:v>-5.9811730897768004E-4</c:v>
                </c:pt>
                <c:pt idx="5321">
                  <c:v>-6.7689970641840501E-4</c:v>
                </c:pt>
                <c:pt idx="5322">
                  <c:v>-5.8614837320572E-4</c:v>
                </c:pt>
                <c:pt idx="5323">
                  <c:v>-3.4859254372314398E-4</c:v>
                </c:pt>
                <c:pt idx="5324">
                  <c:v>-2.3729549153963401E-5</c:v>
                </c:pt>
                <c:pt idx="5325">
                  <c:v>3.07076658208263E-4</c:v>
                </c:pt>
                <c:pt idx="5326">
                  <c:v>5.6097361155694298E-4</c:v>
                </c:pt>
                <c:pt idx="5327">
                  <c:v>6.7437124386355001E-4</c:v>
                </c:pt>
                <c:pt idx="5328">
                  <c:v>6.1886841464905496E-4</c:v>
                </c:pt>
                <c:pt idx="5329">
                  <c:v>4.08366151804783E-4</c:v>
                </c:pt>
                <c:pt idx="5330">
                  <c:v>9.5586052921316596E-5</c:v>
                </c:pt>
                <c:pt idx="5331">
                  <c:v>-2.41134165889116E-4</c:v>
                </c:pt>
                <c:pt idx="5332">
                  <c:v>-5.1746083696485601E-4</c:v>
                </c:pt>
                <c:pt idx="5333">
                  <c:v>-6.6418623132876798E-4</c:v>
                </c:pt>
                <c:pt idx="5334">
                  <c:v>-6.4456206374414397E-4</c:v>
                </c:pt>
                <c:pt idx="5335">
                  <c:v>-4.6350332872205097E-4</c:v>
                </c:pt>
                <c:pt idx="5336">
                  <c:v>-1.66357309655621E-4</c:v>
                </c:pt>
                <c:pt idx="5337">
                  <c:v>1.7245392961988499E-4</c:v>
                </c:pt>
                <c:pt idx="5338">
                  <c:v>4.6807301239558098E-4</c:v>
                </c:pt>
                <c:pt idx="5339">
                  <c:v>6.4646030550264398E-4</c:v>
                </c:pt>
                <c:pt idx="5340">
                  <c:v>6.6293760474798503E-4</c:v>
                </c:pt>
                <c:pt idx="5341">
                  <c:v>5.1337806831786503E-4</c:v>
                </c:pt>
                <c:pt idx="5342">
                  <c:v>2.3523980991121401E-4</c:v>
                </c:pt>
                <c:pt idx="5343">
                  <c:v>-1.01815718209535E-4</c:v>
                </c:pt>
                <c:pt idx="5344">
                  <c:v>-4.1337086808584603E-4</c:v>
                </c:pt>
                <c:pt idx="5345">
                  <c:v>-6.2139471968336395E-4</c:v>
                </c:pt>
                <c:pt idx="5346">
                  <c:v>-6.7378640888320399E-4</c:v>
                </c:pt>
                <c:pt idx="5347">
                  <c:v>-5.5742411211082198E-4</c:v>
                </c:pt>
                <c:pt idx="5348">
                  <c:v>-3.0145148845214402E-4</c:v>
                </c:pt>
                <c:pt idx="5349">
                  <c:v>3.0021530558640302E-5</c:v>
                </c:pt>
                <c:pt idx="5350">
                  <c:v>3.5397547100095902E-4</c:v>
                </c:pt>
                <c:pt idx="5351">
                  <c:v>5.8927405882668797E-4</c:v>
                </c:pt>
                <c:pt idx="5352">
                  <c:v>6.7698530302840701E-4</c:v>
                </c:pt>
                <c:pt idx="5353">
                  <c:v>5.9514137837473995E-4</c:v>
                </c:pt>
                <c:pt idx="5354">
                  <c:v>3.64240603518045E-4</c:v>
                </c:pt>
                <c:pt idx="5355">
                  <c:v>4.2113509925598398E-5</c:v>
                </c:pt>
                <c:pt idx="5356">
                  <c:v>-2.9056117348096402E-4</c:v>
                </c:pt>
                <c:pt idx="5357">
                  <c:v>-5.5046300847856101E-4</c:v>
                </c:pt>
                <c:pt idx="5358">
                  <c:v>-6.7249796817811297E-4</c:v>
                </c:pt>
                <c:pt idx="5359">
                  <c:v>-6.2610163987293903E-4</c:v>
                </c:pt>
                <c:pt idx="5360">
                  <c:v>-4.2289427180899599E-4</c:v>
                </c:pt>
                <c:pt idx="5361">
                  <c:v>-1.13770409924889E-4</c:v>
                </c:pt>
                <c:pt idx="5362">
                  <c:v>2.23847956905289E-4</c:v>
                </c:pt>
                <c:pt idx="5363">
                  <c:v>5.0540221427663003E-4</c:v>
                </c:pt>
                <c:pt idx="5364">
                  <c:v>6.6037535179467297E-4</c:v>
                </c:pt>
                <c:pt idx="5365">
                  <c:v>6.4995338578447499E-4</c:v>
                </c:pt>
                <c:pt idx="5366">
                  <c:v>4.7674656228647298E-4</c:v>
                </c:pt>
                <c:pt idx="5367">
                  <c:v>1.8413560474286699E-4</c:v>
                </c:pt>
                <c:pt idx="5368">
                  <c:v>-1.5459325730295001E-4</c:v>
                </c:pt>
                <c:pt idx="5369">
                  <c:v>-4.5460327903030102E-4</c:v>
                </c:pt>
                <c:pt idx="5370">
                  <c:v>-6.4075508937051296E-4</c:v>
                </c:pt>
                <c:pt idx="5371">
                  <c:v>-6.6642581262188699E-4</c:v>
                </c:pt>
                <c:pt idx="5372">
                  <c:v>-5.2518605689651004E-4</c:v>
                </c:pt>
                <c:pt idx="5373">
                  <c:v>-2.5241019520363597E-4</c:v>
                </c:pt>
                <c:pt idx="5374">
                  <c:v>8.3583365717158694E-5</c:v>
                </c:pt>
                <c:pt idx="5375">
                  <c:v>3.9864295418053401E-4</c:v>
                </c:pt>
                <c:pt idx="5376">
                  <c:v>6.1385994176804801E-4</c:v>
                </c:pt>
                <c:pt idx="5377">
                  <c:v>6.7533189882914202E-4</c:v>
                </c:pt>
                <c:pt idx="5378">
                  <c:v>5.6766279237353205E-4</c:v>
                </c:pt>
                <c:pt idx="5379">
                  <c:v>3.1781901804366899E-4</c:v>
                </c:pt>
                <c:pt idx="5380">
                  <c:v>-1.16245009612812E-5</c:v>
                </c:pt>
                <c:pt idx="5381">
                  <c:v>-3.3815659158730903E-4</c:v>
                </c:pt>
                <c:pt idx="5382">
                  <c:v>-5.7999526607909998E-4</c:v>
                </c:pt>
                <c:pt idx="5383">
                  <c:v>-6.7657052815196599E-4</c:v>
                </c:pt>
                <c:pt idx="5384">
                  <c:v>-6.0369450431032603E-4</c:v>
                </c:pt>
                <c:pt idx="5385">
                  <c:v>-3.7961944681535E-4</c:v>
                </c:pt>
                <c:pt idx="5386">
                  <c:v>-6.0466343877394503E-5</c:v>
                </c:pt>
                <c:pt idx="5387">
                  <c:v>2.7383092999062002E-4</c:v>
                </c:pt>
                <c:pt idx="5388">
                  <c:v>5.3954554871872096E-4</c:v>
                </c:pt>
                <c:pt idx="5389">
                  <c:v>6.7012763767263298E-4</c:v>
                </c:pt>
                <c:pt idx="5390">
                  <c:v>6.3287210260138001E-4</c:v>
                </c:pt>
                <c:pt idx="5391">
                  <c:v>4.37109823380117E-4</c:v>
                </c:pt>
                <c:pt idx="5392">
                  <c:v>1.31870677260824E-4</c:v>
                </c:pt>
                <c:pt idx="5393">
                  <c:v>-2.0639629804473201E-4</c:v>
                </c:pt>
                <c:pt idx="5394">
                  <c:v>-4.9297004011530801E-4</c:v>
                </c:pt>
                <c:pt idx="5395">
                  <c:v>-6.5607637747489901E-4</c:v>
                </c:pt>
                <c:pt idx="5396">
                  <c:v>-6.5486431609353699E-4</c:v>
                </c:pt>
                <c:pt idx="5397">
                  <c:v>-4.89637424263267E-4</c:v>
                </c:pt>
                <c:pt idx="5398">
                  <c:v>-2.0177780203620301E-4</c:v>
                </c:pt>
                <c:pt idx="5399">
                  <c:v>1.3661832244943499E-4</c:v>
                </c:pt>
                <c:pt idx="5400">
                  <c:v>4.4079754055907102E-4</c:v>
                </c:pt>
                <c:pt idx="5401">
                  <c:v>6.3457628012627003E-4</c:v>
                </c:pt>
                <c:pt idx="5402">
                  <c:v>6.6942145371040097E-4</c:v>
                </c:pt>
                <c:pt idx="5403">
                  <c:v>5.3660587142355604E-4</c:v>
                </c:pt>
                <c:pt idx="5404">
                  <c:v>2.6939401977752798E-4</c:v>
                </c:pt>
                <c:pt idx="5405">
                  <c:v>-6.5289235320949797E-5</c:v>
                </c:pt>
                <c:pt idx="5406">
                  <c:v>-3.8362039640828601E-4</c:v>
                </c:pt>
                <c:pt idx="5407">
                  <c:v>-6.0587144940700002E-4</c:v>
                </c:pt>
                <c:pt idx="5408">
                  <c:v>-6.7637823934813001E-4</c:v>
                </c:pt>
                <c:pt idx="5409">
                  <c:v>-5.7748190329854905E-4</c:v>
                </c:pt>
                <c:pt idx="5410">
                  <c:v>-3.3395164213020201E-4</c:v>
                </c:pt>
                <c:pt idx="5411">
                  <c:v>-6.7811205047629302E-6</c:v>
                </c:pt>
                <c:pt idx="5412">
                  <c:v>3.22087774818112E-4</c:v>
                </c:pt>
                <c:pt idx="5413">
                  <c:v>5.7028778885029698E-4</c:v>
                </c:pt>
                <c:pt idx="5414">
                  <c:v>6.7565568835632696E-4</c:v>
                </c:pt>
                <c:pt idx="5415">
                  <c:v>6.1180142924992405E-4</c:v>
                </c:pt>
                <c:pt idx="5416">
                  <c:v>3.9471770684735202E-4</c:v>
                </c:pt>
                <c:pt idx="5417">
                  <c:v>7.8774486113978798E-5</c:v>
                </c:pt>
                <c:pt idx="5418">
                  <c:v>-2.56898293348074E-4</c:v>
                </c:pt>
                <c:pt idx="5419">
                  <c:v>-5.2822930155979099E-4</c:v>
                </c:pt>
                <c:pt idx="5420">
                  <c:v>-6.6726200429917295E-4</c:v>
                </c:pt>
                <c:pt idx="5421">
                  <c:v>-6.3917479866887198E-4</c:v>
                </c:pt>
                <c:pt idx="5422">
                  <c:v>-4.5100229955936997E-4</c:v>
                </c:pt>
                <c:pt idx="5423">
                  <c:v>-1.4987347671007901E-4</c:v>
                </c:pt>
                <c:pt idx="5424">
                  <c:v>1.8879208812880099E-4</c:v>
                </c:pt>
                <c:pt idx="5425">
                  <c:v>4.80173503314736E-4</c:v>
                </c:pt>
                <c:pt idx="5426">
                  <c:v>6.5129248581534101E-4</c:v>
                </c:pt>
                <c:pt idx="5427">
                  <c:v>6.5929122491823703E-4</c:v>
                </c:pt>
                <c:pt idx="5428">
                  <c:v>5.0216638679453105E-4</c:v>
                </c:pt>
                <c:pt idx="5429">
                  <c:v>2.1927086188403499E-4</c:v>
                </c:pt>
                <c:pt idx="5430">
                  <c:v>-1.18542410642989E-4</c:v>
                </c:pt>
                <c:pt idx="5431">
                  <c:v>-4.2666600104075101E-4</c:v>
                </c:pt>
                <c:pt idx="5432">
                  <c:v>-6.2792844463414605E-4</c:v>
                </c:pt>
                <c:pt idx="5433">
                  <c:v>-6.7192231388365402E-4</c:v>
                </c:pt>
                <c:pt idx="5434">
                  <c:v>-5.4762907131758205E-4</c:v>
                </c:pt>
                <c:pt idx="5435">
                  <c:v>-2.8617873059590398E-4</c:v>
                </c:pt>
                <c:pt idx="5436">
                  <c:v>4.6946848527475199E-5</c:v>
                </c:pt>
                <c:pt idx="5437">
                  <c:v>3.6831429820004301E-4</c:v>
                </c:pt>
                <c:pt idx="5438">
                  <c:v>5.9743514703238497E-4</c:v>
                </c:pt>
                <c:pt idx="5439">
                  <c:v>6.7692465707188505E-4</c:v>
                </c:pt>
                <c:pt idx="5440">
                  <c:v>5.8687418741202896E-4</c:v>
                </c:pt>
                <c:pt idx="5441">
                  <c:v>3.4983743681168701E-4</c:v>
                </c:pt>
                <c:pt idx="5442">
                  <c:v>2.5181729927958101E-5</c:v>
                </c:pt>
                <c:pt idx="5443">
                  <c:v>-3.0578089743233902E-4</c:v>
                </c:pt>
                <c:pt idx="5444">
                  <c:v>-5.6015880210373602E-4</c:v>
                </c:pt>
                <c:pt idx="5445">
                  <c:v>-6.7424145981532602E-4</c:v>
                </c:pt>
                <c:pt idx="5446">
                  <c:v>-6.1945616122581395E-4</c:v>
                </c:pt>
                <c:pt idx="5447">
                  <c:v>-4.0952422423026102E-4</c:v>
                </c:pt>
                <c:pt idx="5448">
                  <c:v>-9.7024404772392902E-5</c:v>
                </c:pt>
                <c:pt idx="5449">
                  <c:v>2.3977577875643099E-4</c:v>
                </c:pt>
                <c:pt idx="5450">
                  <c:v>5.1652263103476497E-4</c:v>
                </c:pt>
                <c:pt idx="5451">
                  <c:v>6.6390318609666898E-4</c:v>
                </c:pt>
                <c:pt idx="5452">
                  <c:v>6.4500506964430197E-4</c:v>
                </c:pt>
                <c:pt idx="5453">
                  <c:v>4.6456143217856301E-4</c:v>
                </c:pt>
                <c:pt idx="5454">
                  <c:v>1.6776550209380501E-4</c:v>
                </c:pt>
                <c:pt idx="5455">
                  <c:v>-1.71048338731963E-4</c:v>
                </c:pt>
                <c:pt idx="5456">
                  <c:v>-4.6702206201545401E-4</c:v>
                </c:pt>
                <c:pt idx="5457">
                  <c:v>-6.4602721267263805E-4</c:v>
                </c:pt>
                <c:pt idx="5458">
                  <c:v>-6.6323084025408702E-4</c:v>
                </c:pt>
                <c:pt idx="5459">
                  <c:v>-5.1432418950847101E-4</c:v>
                </c:pt>
                <c:pt idx="5460">
                  <c:v>-2.36601854864826E-4</c:v>
                </c:pt>
                <c:pt idx="5461">
                  <c:v>1.00378882101061E-4</c:v>
                </c:pt>
                <c:pt idx="5462">
                  <c:v>4.1221910533936198E-4</c:v>
                </c:pt>
                <c:pt idx="5463">
                  <c:v>6.2081649642374505E-4</c:v>
                </c:pt>
                <c:pt idx="5464">
                  <c:v>6.7392654471285797E-4</c:v>
                </c:pt>
                <c:pt idx="5465">
                  <c:v>5.5824750914187297E-4</c:v>
                </c:pt>
                <c:pt idx="5466">
                  <c:v>3.0275192179018002E-4</c:v>
                </c:pt>
                <c:pt idx="5467">
                  <c:v>-2.85697625104324E-5</c:v>
                </c:pt>
                <c:pt idx="5468">
                  <c:v>-3.5273597255636798E-4</c:v>
                </c:pt>
                <c:pt idx="5469">
                  <c:v>-5.8855727006045205E-4</c:v>
                </c:pt>
                <c:pt idx="5470">
                  <c:v>-6.7697074813366498E-4</c:v>
                </c:pt>
                <c:pt idx="5471">
                  <c:v>-5.9583270271517102E-4</c:v>
                </c:pt>
                <c:pt idx="5472">
                  <c:v>-3.6546466062392402E-4</c:v>
                </c:pt>
                <c:pt idx="5473">
                  <c:v>-4.3563727101258599E-5</c:v>
                </c:pt>
                <c:pt idx="5474">
                  <c:v>2.8924801212366002E-4</c:v>
                </c:pt>
                <c:pt idx="5475">
                  <c:v>5.4961579234781197E-4</c:v>
                </c:pt>
                <c:pt idx="5476">
                  <c:v>6.7232888780961297E-4</c:v>
                </c:pt>
                <c:pt idx="5477">
                  <c:v>6.2665304249387801E-4</c:v>
                </c:pt>
                <c:pt idx="5478">
                  <c:v>4.2402805521230398E-4</c:v>
                </c:pt>
                <c:pt idx="5479">
                  <c:v>1.15202611023727E-4</c:v>
                </c:pt>
                <c:pt idx="5480">
                  <c:v>-2.2247604176085499E-4</c:v>
                </c:pt>
                <c:pt idx="5481">
                  <c:v>-5.04434189745268E-4</c:v>
                </c:pt>
                <c:pt idx="5482">
                  <c:v>-6.6005366562545001E-4</c:v>
                </c:pt>
                <c:pt idx="5483">
                  <c:v>-6.50358606274069E-4</c:v>
                </c:pt>
                <c:pt idx="5484">
                  <c:v>-4.7777719944946099E-4</c:v>
                </c:pt>
                <c:pt idx="5485">
                  <c:v>-1.85533529108169E-4</c:v>
                </c:pt>
                <c:pt idx="5486">
                  <c:v>1.5317816456471701E-4</c:v>
                </c:pt>
                <c:pt idx="5487">
                  <c:v>4.5352543667402602E-4</c:v>
                </c:pt>
                <c:pt idx="5488">
                  <c:v>6.4028444970077301E-4</c:v>
                </c:pt>
                <c:pt idx="5489">
                  <c:v>6.6668025026360401E-4</c:v>
                </c:pt>
                <c:pt idx="5490">
                  <c:v>5.2610184636390101E-4</c:v>
                </c:pt>
                <c:pt idx="5491">
                  <c:v>2.5375797134344699E-4</c:v>
                </c:pt>
                <c:pt idx="5492">
                  <c:v>-8.2141161800139799E-5</c:v>
                </c:pt>
                <c:pt idx="5493">
                  <c:v>-3.9746753140410901E-4</c:v>
                </c:pt>
                <c:pt idx="5494">
                  <c:v>-6.1324569205836396E-4</c:v>
                </c:pt>
                <c:pt idx="5495">
                  <c:v>-6.7543266483652005E-4</c:v>
                </c:pt>
                <c:pt idx="5496">
                  <c:v>-5.6845333662631603E-4</c:v>
                </c:pt>
                <c:pt idx="5497">
                  <c:v>-3.19101343829569E-4</c:v>
                </c:pt>
                <c:pt idx="5498">
                  <c:v>1.01715600903149E-5</c:v>
                </c:pt>
                <c:pt idx="5499">
                  <c:v>3.3689693368580201E-4</c:v>
                </c:pt>
                <c:pt idx="5500">
                  <c:v>5.7924438028283303E-4</c:v>
                </c:pt>
                <c:pt idx="5501">
                  <c:v>6.7651647846677201E-4</c:v>
                </c:pt>
                <c:pt idx="5502">
                  <c:v>6.0435082781516302E-4</c:v>
                </c:pt>
                <c:pt idx="5503">
                  <c:v>3.8082176321689598E-4</c:v>
                </c:pt>
                <c:pt idx="5504">
                  <c:v>6.1913525574251399E-5</c:v>
                </c:pt>
                <c:pt idx="5505">
                  <c:v>-2.7250133863209299E-4</c:v>
                </c:pt>
                <c:pt idx="5506">
                  <c:v>-5.3866655210245201E-4</c:v>
                </c:pt>
                <c:pt idx="5507">
                  <c:v>-6.6991938595406704E-4</c:v>
                </c:pt>
                <c:pt idx="5508">
                  <c:v>-6.3338675371533103E-4</c:v>
                </c:pt>
                <c:pt idx="5509">
                  <c:v>-4.3821847976243202E-4</c:v>
                </c:pt>
                <c:pt idx="5510">
                  <c:v>-1.3329566904294801E-4</c:v>
                </c:pt>
                <c:pt idx="5511">
                  <c:v>2.05011868894639E-4</c:v>
                </c:pt>
                <c:pt idx="5512">
                  <c:v>4.9197291246626295E-4</c:v>
                </c:pt>
                <c:pt idx="5513">
                  <c:v>6.5571628813233601E-4</c:v>
                </c:pt>
                <c:pt idx="5514">
                  <c:v>6.5523145166713201E-4</c:v>
                </c:pt>
                <c:pt idx="5515">
                  <c:v>4.9063983337107003E-4</c:v>
                </c:pt>
                <c:pt idx="5516">
                  <c:v>2.0316442509867E-4</c:v>
                </c:pt>
                <c:pt idx="5517">
                  <c:v>-1.3519477378028401E-4</c:v>
                </c:pt>
                <c:pt idx="5518">
                  <c:v>-4.3969360287847902E-4</c:v>
                </c:pt>
                <c:pt idx="5519">
                  <c:v>-6.3406844147467399E-4</c:v>
                </c:pt>
                <c:pt idx="5520">
                  <c:v>-6.6963690542849502E-4</c:v>
                </c:pt>
                <c:pt idx="5521">
                  <c:v>-5.3749065229197798E-4</c:v>
                </c:pt>
                <c:pt idx="5522">
                  <c:v>-2.7072653093900099E-4</c:v>
                </c:pt>
                <c:pt idx="5523">
                  <c:v>6.3842729553117804E-5</c:v>
                </c:pt>
                <c:pt idx="5524">
                  <c:v>3.8242218237711698E-4</c:v>
                </c:pt>
                <c:pt idx="5525">
                  <c:v>6.0522162724978301E-4</c:v>
                </c:pt>
                <c:pt idx="5526">
                  <c:v>6.7643956105534198E-4</c:v>
                </c:pt>
                <c:pt idx="5527">
                  <c:v>5.7823901046820695E-4</c:v>
                </c:pt>
                <c:pt idx="5528">
                  <c:v>3.3521491257491301E-4</c:v>
                </c:pt>
                <c:pt idx="5529">
                  <c:v>8.2341603048887001E-6</c:v>
                </c:pt>
                <c:pt idx="5530">
                  <c:v>-3.2080888849451701E-4</c:v>
                </c:pt>
                <c:pt idx="5531">
                  <c:v>-5.6950336101661196E-4</c:v>
                </c:pt>
                <c:pt idx="5532">
                  <c:v>-6.7556218382973604E-4</c:v>
                </c:pt>
                <c:pt idx="5533">
                  <c:v>-6.1242226681917098E-4</c:v>
                </c:pt>
                <c:pt idx="5534">
                  <c:v>-3.9589739389182203E-4</c:v>
                </c:pt>
                <c:pt idx="5535">
                  <c:v>-8.0217562695137997E-5</c:v>
                </c:pt>
                <c:pt idx="5536">
                  <c:v>2.5555325471217398E-4</c:v>
                </c:pt>
                <c:pt idx="5537">
                  <c:v>5.2731917413952598E-4</c:v>
                </c:pt>
                <c:pt idx="5538">
                  <c:v>6.6701473515296905E-4</c:v>
                </c:pt>
                <c:pt idx="5539">
                  <c:v>6.3965231788834303E-4</c:v>
                </c:pt>
                <c:pt idx="5540">
                  <c:v>4.5208500949368402E-4</c:v>
                </c:pt>
                <c:pt idx="5541">
                  <c:v>1.51290205939542E-4</c:v>
                </c:pt>
                <c:pt idx="5542">
                  <c:v>-1.8739616822845701E-4</c:v>
                </c:pt>
                <c:pt idx="5543">
                  <c:v>-4.7914800954221098E-4</c:v>
                </c:pt>
                <c:pt idx="5544">
                  <c:v>-6.5089425944766502E-4</c:v>
                </c:pt>
                <c:pt idx="5545">
                  <c:v>-6.5962000421961205E-4</c:v>
                </c:pt>
                <c:pt idx="5546">
                  <c:v>-5.03139826949329E-4</c:v>
                </c:pt>
                <c:pt idx="5547">
                  <c:v>-2.2064515876670199E-4</c:v>
                </c:pt>
                <c:pt idx="5548">
                  <c:v>1.17111458212235E-4</c:v>
                </c:pt>
                <c:pt idx="5549">
                  <c:v>4.2553678397517797E-4</c:v>
                </c:pt>
                <c:pt idx="5550">
                  <c:v>6.2738378235297995E-4</c:v>
                </c:pt>
                <c:pt idx="5551">
                  <c:v>6.72098620434052E-4</c:v>
                </c:pt>
                <c:pt idx="5552">
                  <c:v>5.4848218963027197E-4</c:v>
                </c:pt>
                <c:pt idx="5553">
                  <c:v>2.87494991897109E-4</c:v>
                </c:pt>
                <c:pt idx="5554">
                  <c:v>-4.5497110046132703E-5</c:v>
                </c:pt>
                <c:pt idx="5555">
                  <c:v>-3.6709417853474102E-4</c:v>
                </c:pt>
                <c:pt idx="5556">
                  <c:v>-5.9675023272237095E-4</c:v>
                </c:pt>
                <c:pt idx="5557">
                  <c:v>-6.76946489155001E-4</c:v>
                </c:pt>
                <c:pt idx="5558">
                  <c:v>-5.8759729790762395E-4</c:v>
                </c:pt>
                <c:pt idx="5559">
                  <c:v>-3.5108071821028598E-4</c:v>
                </c:pt>
                <c:pt idx="5560">
                  <c:v>-2.6633794690524799E-5</c:v>
                </c:pt>
                <c:pt idx="5561">
                  <c:v>3.0448372793354502E-4</c:v>
                </c:pt>
                <c:pt idx="5562">
                  <c:v>5.5934141201674297E-4</c:v>
                </c:pt>
                <c:pt idx="5563">
                  <c:v>6.7410856955814195E-4</c:v>
                </c:pt>
                <c:pt idx="5564">
                  <c:v>6.2004105398774201E-4</c:v>
                </c:pt>
                <c:pt idx="5565">
                  <c:v>4.10680409990664E-4</c:v>
                </c:pt>
                <c:pt idx="5566">
                  <c:v>9.8462309635122101E-5</c:v>
                </c:pt>
                <c:pt idx="5567">
                  <c:v>-2.3841628698436E-4</c:v>
                </c:pt>
                <c:pt idx="5568">
                  <c:v>-5.1558204550134097E-4</c:v>
                </c:pt>
                <c:pt idx="5569">
                  <c:v>-6.6361708228370798E-4</c:v>
                </c:pt>
                <c:pt idx="5570">
                  <c:v>-6.4544510402662003E-4</c:v>
                </c:pt>
                <c:pt idx="5571">
                  <c:v>-4.6561739541533203E-4</c:v>
                </c:pt>
                <c:pt idx="5572">
                  <c:v>-1.6917292164165599E-4</c:v>
                </c:pt>
                <c:pt idx="5573">
                  <c:v>1.6964195982978599E-4</c:v>
                </c:pt>
                <c:pt idx="5574">
                  <c:v>4.6596896007954297E-4</c:v>
                </c:pt>
                <c:pt idx="5575">
                  <c:v>6.4559114361581102E-4</c:v>
                </c:pt>
                <c:pt idx="5576">
                  <c:v>6.6352102027680403E-4</c:v>
                </c:pt>
                <c:pt idx="5577">
                  <c:v>5.1526794122389605E-4</c:v>
                </c:pt>
                <c:pt idx="5578">
                  <c:v>2.3796280980121999E-4</c:v>
                </c:pt>
                <c:pt idx="5579">
                  <c:v>-9.8941583550270104E-5</c:v>
                </c:pt>
                <c:pt idx="5580">
                  <c:v>-4.11065443512572E-4</c:v>
                </c:pt>
                <c:pt idx="5581">
                  <c:v>-6.2023541308227305E-4</c:v>
                </c:pt>
                <c:pt idx="5582">
                  <c:v>-6.7406357578435599E-4</c:v>
                </c:pt>
                <c:pt idx="5583">
                  <c:v>-5.5906833434440396E-4</c:v>
                </c:pt>
                <c:pt idx="5584">
                  <c:v>-3.0405096035974203E-4</c:v>
                </c:pt>
                <c:pt idx="5585">
                  <c:v>2.71178628422375E-5</c:v>
                </c:pt>
                <c:pt idx="5586">
                  <c:v>3.51494849068371E-4</c:v>
                </c:pt>
                <c:pt idx="5587">
                  <c:v>5.8783776982959299E-4</c:v>
                </c:pt>
                <c:pt idx="5588">
                  <c:v>6.7695307445621799E-4</c:v>
                </c:pt>
                <c:pt idx="5589">
                  <c:v>5.9652128207329195E-4</c:v>
                </c:pt>
                <c:pt idx="5590">
                  <c:v>3.6668703404573599E-4</c:v>
                </c:pt>
                <c:pt idx="5591">
                  <c:v>4.5013743580213899E-5</c:v>
                </c:pt>
                <c:pt idx="5592">
                  <c:v>-2.8793351820996499E-4</c:v>
                </c:pt>
                <c:pt idx="5593">
                  <c:v>-5.4876604415459004E-4</c:v>
                </c:pt>
                <c:pt idx="5594">
                  <c:v>-6.7215671004331205E-4</c:v>
                </c:pt>
                <c:pt idx="5595">
                  <c:v>-6.2720155814418004E-4</c:v>
                </c:pt>
                <c:pt idx="5596">
                  <c:v>-4.2515988513184899E-4</c:v>
                </c:pt>
                <c:pt idx="5597">
                  <c:v>-1.1663428138780099E-4</c:v>
                </c:pt>
                <c:pt idx="5598">
                  <c:v>2.21103101676374E-4</c:v>
                </c:pt>
                <c:pt idx="5599">
                  <c:v>5.0346384130163795E-4</c:v>
                </c:pt>
                <c:pt idx="5600">
                  <c:v>6.5972893860998395E-4</c:v>
                </c:pt>
                <c:pt idx="5601">
                  <c:v>6.5076083058225099E-4</c:v>
                </c:pt>
                <c:pt idx="5602">
                  <c:v>4.7880563550808703E-4</c:v>
                </c:pt>
                <c:pt idx="5603">
                  <c:v>1.8693059872640399E-4</c:v>
                </c:pt>
                <c:pt idx="5604">
                  <c:v>-1.51762366139552E-4</c:v>
                </c:pt>
                <c:pt idx="5605">
                  <c:v>-4.5244550494048899E-4</c:v>
                </c:pt>
                <c:pt idx="5606">
                  <c:v>-6.3981086026093799E-4</c:v>
                </c:pt>
                <c:pt idx="5607">
                  <c:v>-6.6693161653061405E-4</c:v>
                </c:pt>
                <c:pt idx="5608">
                  <c:v>-5.2701521209681898E-4</c:v>
                </c:pt>
                <c:pt idx="5609">
                  <c:v>-2.5510457842835499E-4</c:v>
                </c:pt>
                <c:pt idx="5610">
                  <c:v>8.0698579461401204E-5</c:v>
                </c:pt>
                <c:pt idx="5611">
                  <c:v>3.9629027750740799E-4</c:v>
                </c:pt>
                <c:pt idx="5612">
                  <c:v>6.1262861714528197E-4</c:v>
                </c:pt>
                <c:pt idx="5613">
                  <c:v>6.7553031914709398E-4</c:v>
                </c:pt>
                <c:pt idx="5614">
                  <c:v>5.6924126203265898E-4</c:v>
                </c:pt>
                <c:pt idx="5615">
                  <c:v>3.2038219952572799E-4</c:v>
                </c:pt>
                <c:pt idx="5616">
                  <c:v>-8.7185723592949793E-6</c:v>
                </c:pt>
                <c:pt idx="5617">
                  <c:v>-3.3563572371083598E-4</c:v>
                </c:pt>
                <c:pt idx="5618">
                  <c:v>-5.7849082592613095E-4</c:v>
                </c:pt>
                <c:pt idx="5619">
                  <c:v>-6.7645931209168097E-4</c:v>
                </c:pt>
                <c:pt idx="5620">
                  <c:v>-6.0500436709495895E-4</c:v>
                </c:pt>
                <c:pt idx="5621">
                  <c:v>-3.8202232518469101E-4</c:v>
                </c:pt>
                <c:pt idx="5622">
                  <c:v>-6.3360422037465498E-5</c:v>
                </c:pt>
                <c:pt idx="5623">
                  <c:v>2.7117049186856502E-4</c:v>
                </c:pt>
                <c:pt idx="5624">
                  <c:v>5.3778507386651104E-4</c:v>
                </c:pt>
                <c:pt idx="5625">
                  <c:v>6.6970804793819701E-4</c:v>
                </c:pt>
                <c:pt idx="5626">
                  <c:v>6.3389848683665295E-4</c:v>
                </c:pt>
                <c:pt idx="5627">
                  <c:v>4.3932511728614999E-4</c:v>
                </c:pt>
                <c:pt idx="5628">
                  <c:v>1.34720046736164E-4</c:v>
                </c:pt>
                <c:pt idx="5629">
                  <c:v>-2.0362649526138799E-4</c:v>
                </c:pt>
                <c:pt idx="5630">
                  <c:v>-4.9097351831365796E-4</c:v>
                </c:pt>
                <c:pt idx="5631">
                  <c:v>-6.5535317792568798E-4</c:v>
                </c:pt>
                <c:pt idx="5632">
                  <c:v>-6.5559556861027001E-4</c:v>
                </c:pt>
                <c:pt idx="5633">
                  <c:v>-4.9163998211676605E-4</c:v>
                </c:pt>
                <c:pt idx="5634">
                  <c:v>-2.0455011218909201E-4</c:v>
                </c:pt>
                <c:pt idx="5635">
                  <c:v>1.3377060227311001E-4</c:v>
                </c:pt>
                <c:pt idx="5636">
                  <c:v>4.3858763954344299E-4</c:v>
                </c:pt>
                <c:pt idx="5637">
                  <c:v>6.3355768168993603E-4</c:v>
                </c:pt>
                <c:pt idx="5638">
                  <c:v>6.6984927215066499E-4</c:v>
                </c:pt>
                <c:pt idx="5639">
                  <c:v>5.3837295695806104E-4</c:v>
                </c:pt>
                <c:pt idx="5640">
                  <c:v>2.7205779487195599E-4</c:v>
                </c:pt>
                <c:pt idx="5641">
                  <c:v>-6.2395929663860801E-5</c:v>
                </c:pt>
                <c:pt idx="5642">
                  <c:v>-3.8122220653911802E-4</c:v>
                </c:pt>
                <c:pt idx="5643">
                  <c:v>-6.0456901685577698E-4</c:v>
                </c:pt>
                <c:pt idx="5644">
                  <c:v>-6.7649776642701102E-4</c:v>
                </c:pt>
                <c:pt idx="5645">
                  <c:v>-5.7899345370913502E-4</c:v>
                </c:pt>
                <c:pt idx="5646">
                  <c:v>-3.3647663869518398E-4</c:v>
                </c:pt>
                <c:pt idx="5647">
                  <c:v>-9.68716217049984E-6</c:v>
                </c:pt>
                <c:pt idx="5648">
                  <c:v>3.1952852421457699E-4</c:v>
                </c:pt>
                <c:pt idx="5649">
                  <c:v>5.6871630949905804E-4</c:v>
                </c:pt>
                <c:pt idx="5650">
                  <c:v>6.75465567009652E-4</c:v>
                </c:pt>
                <c:pt idx="5651">
                  <c:v>6.13040282978515E-4</c:v>
                </c:pt>
                <c:pt idx="5652">
                  <c:v>3.97075257049592E-4</c:v>
                </c:pt>
                <c:pt idx="5653">
                  <c:v>8.1660269716537896E-5</c:v>
                </c:pt>
                <c:pt idx="5654">
                  <c:v>-2.5420703875055902E-4</c:v>
                </c:pt>
                <c:pt idx="5655">
                  <c:v>-5.2640661737659797E-4</c:v>
                </c:pt>
                <c:pt idx="5656">
                  <c:v>-6.6676439309109605E-4</c:v>
                </c:pt>
                <c:pt idx="5657">
                  <c:v>-6.4012689024992898E-4</c:v>
                </c:pt>
                <c:pt idx="5658">
                  <c:v>-4.53165636686738E-4</c:v>
                </c:pt>
                <c:pt idx="5659">
                  <c:v>-1.5270623817983901E-4</c:v>
                </c:pt>
                <c:pt idx="5660">
                  <c:v>1.8599938499992599E-4</c:v>
                </c:pt>
                <c:pt idx="5661">
                  <c:v>4.7812030835004597E-4</c:v>
                </c:pt>
                <c:pt idx="5662">
                  <c:v>6.5049303443083799E-4</c:v>
                </c:pt>
                <c:pt idx="5663">
                  <c:v>6.5994574467260797E-4</c:v>
                </c:pt>
                <c:pt idx="5664">
                  <c:v>5.0411094915494702E-4</c:v>
                </c:pt>
                <c:pt idx="5665">
                  <c:v>2.2201843914414099E-4</c:v>
                </c:pt>
                <c:pt idx="5666">
                  <c:v>-1.1567996625271901E-4</c:v>
                </c:pt>
                <c:pt idx="5667">
                  <c:v>-4.2440560647517503E-4</c:v>
                </c:pt>
                <c:pt idx="5668">
                  <c:v>-6.2683622973468405E-4</c:v>
                </c:pt>
                <c:pt idx="5669">
                  <c:v>-6.7227183064748396E-4</c:v>
                </c:pt>
                <c:pt idx="5670">
                  <c:v>-5.4933278110295904E-4</c:v>
                </c:pt>
                <c:pt idx="5671">
                  <c:v>-2.8880992871803201E-4</c:v>
                </c:pt>
                <c:pt idx="5672">
                  <c:v>4.4047161961051497E-5</c:v>
                </c:pt>
                <c:pt idx="5673">
                  <c:v>3.6587236767823399E-4</c:v>
                </c:pt>
                <c:pt idx="5674">
                  <c:v>5.9606256920301498E-4</c:v>
                </c:pt>
                <c:pt idx="5675">
                  <c:v>6.7696520256717296E-4</c:v>
                </c:pt>
                <c:pt idx="5676">
                  <c:v>5.8831770136115599E-4</c:v>
                </c:pt>
                <c:pt idx="5677">
                  <c:v>3.5232238219118199E-4</c:v>
                </c:pt>
                <c:pt idx="5678">
                  <c:v>2.8085736752046401E-5</c:v>
                </c:pt>
                <c:pt idx="5679">
                  <c:v>-3.0318515568790103E-4</c:v>
                </c:pt>
                <c:pt idx="5680">
                  <c:v>-5.5852144506165601E-4</c:v>
                </c:pt>
                <c:pt idx="5681">
                  <c:v>-6.7397257370421901E-4</c:v>
                </c:pt>
                <c:pt idx="5682">
                  <c:v>-6.2062309024025499E-4</c:v>
                </c:pt>
                <c:pt idx="5683">
                  <c:v>-4.1183470375947997E-4</c:v>
                </c:pt>
                <c:pt idx="5684">
                  <c:v>-9.9899760885123706E-5</c:v>
                </c:pt>
                <c:pt idx="5685">
                  <c:v>2.3705569683603699E-4</c:v>
                </c:pt>
                <c:pt idx="5686">
                  <c:v>5.1463908469783295E-4</c:v>
                </c:pt>
                <c:pt idx="5687">
                  <c:v>6.6332792120795704E-4</c:v>
                </c:pt>
                <c:pt idx="5688">
                  <c:v>6.4588216486387295E-4</c:v>
                </c:pt>
                <c:pt idx="5689">
                  <c:v>4.6667121356756998E-4</c:v>
                </c:pt>
                <c:pt idx="5690">
                  <c:v>1.7057956181523899E-4</c:v>
                </c:pt>
                <c:pt idx="5691">
                  <c:v>-1.68234799392495E-4</c:v>
                </c:pt>
                <c:pt idx="5692">
                  <c:v>-4.6491371143945299E-4</c:v>
                </c:pt>
                <c:pt idx="5693">
                  <c:v>-6.4515210034112004E-4</c:v>
                </c:pt>
                <c:pt idx="5694">
                  <c:v>-6.6380814347928401E-4</c:v>
                </c:pt>
                <c:pt idx="5695">
                  <c:v>-5.1620931911630402E-4</c:v>
                </c:pt>
                <c:pt idx="5696">
                  <c:v>-2.3932266845051701E-4</c:v>
                </c:pt>
                <c:pt idx="5697">
                  <c:v>9.7503829178750406E-5</c:v>
                </c:pt>
                <c:pt idx="5698">
                  <c:v>4.09909887920357E-4</c:v>
                </c:pt>
                <c:pt idx="5699">
                  <c:v>6.1965147233598004E-4</c:v>
                </c:pt>
                <c:pt idx="5700">
                  <c:v>6.7419750146639897E-4</c:v>
                </c:pt>
                <c:pt idx="5701">
                  <c:v>5.5988658393690198E-4</c:v>
                </c:pt>
                <c:pt idx="5702">
                  <c:v>3.05348598176201E-4</c:v>
                </c:pt>
                <c:pt idx="5703">
                  <c:v>-2.56658382429109E-5</c:v>
                </c:pt>
                <c:pt idx="5704">
                  <c:v>-3.5025210625478498E-4</c:v>
                </c:pt>
                <c:pt idx="5705">
                  <c:v>-5.8711556144882496E-4</c:v>
                </c:pt>
                <c:pt idx="5706">
                  <c:v>-6.7693228207748798E-4</c:v>
                </c:pt>
                <c:pt idx="5707">
                  <c:v>-5.9720711327684005E-4</c:v>
                </c:pt>
                <c:pt idx="5708">
                  <c:v>-3.6790771815204499E-4</c:v>
                </c:pt>
                <c:pt idx="5709">
                  <c:v>-4.6463552682284303E-5</c:v>
                </c:pt>
                <c:pt idx="5710">
                  <c:v>2.8661769779570899E-4</c:v>
                </c:pt>
                <c:pt idx="5711">
                  <c:v>5.4791376781365697E-4</c:v>
                </c:pt>
                <c:pt idx="5712">
                  <c:v>6.7198143567242597E-4</c:v>
                </c:pt>
                <c:pt idx="5713">
                  <c:v>6.2774718429685296E-4</c:v>
                </c:pt>
                <c:pt idx="5714">
                  <c:v>4.26289756353326E-4</c:v>
                </c:pt>
                <c:pt idx="5715">
                  <c:v>1.18065414421449E-4</c:v>
                </c:pt>
                <c:pt idx="5716">
                  <c:v>-2.19729142976935E-4</c:v>
                </c:pt>
                <c:pt idx="5717">
                  <c:v>-5.0249117341610405E-4</c:v>
                </c:pt>
                <c:pt idx="5718">
                  <c:v>-6.5940117224428101E-4</c:v>
                </c:pt>
                <c:pt idx="5719">
                  <c:v>-6.5116005685598403E-4</c:v>
                </c:pt>
                <c:pt idx="5720">
                  <c:v>-4.7983186572437999E-4</c:v>
                </c:pt>
                <c:pt idx="5721">
                  <c:v>-1.88326807161315E-4</c:v>
                </c:pt>
                <c:pt idx="5722">
                  <c:v>1.50345868549994E-4</c:v>
                </c:pt>
                <c:pt idx="5723">
                  <c:v>4.5136348880490203E-4</c:v>
                </c:pt>
                <c:pt idx="5724">
                  <c:v>6.3933432323282102E-4</c:v>
                </c:pt>
                <c:pt idx="5725">
                  <c:v>6.6717991026488002E-4</c:v>
                </c:pt>
                <c:pt idx="5726">
                  <c:v>5.2792614988741797E-4</c:v>
                </c:pt>
                <c:pt idx="5727">
                  <c:v>2.5645001025458502E-4</c:v>
                </c:pt>
                <c:pt idx="5728">
                  <c:v>-7.9255625346873797E-5</c:v>
                </c:pt>
                <c:pt idx="5729">
                  <c:v>-3.9511119791400302E-4</c:v>
                </c:pt>
                <c:pt idx="5730">
                  <c:v>-6.1200871987164801E-4</c:v>
                </c:pt>
                <c:pt idx="5731">
                  <c:v>-6.7562486131097403E-4</c:v>
                </c:pt>
                <c:pt idx="5732">
                  <c:v>-5.7002656496261299E-4</c:v>
                </c:pt>
                <c:pt idx="5733">
                  <c:v>-3.21661579231283E-4</c:v>
                </c:pt>
                <c:pt idx="5734">
                  <c:v>7.2655444620893203E-6</c:v>
                </c:pt>
                <c:pt idx="5735">
                  <c:v>3.3437296747276601E-4</c:v>
                </c:pt>
                <c:pt idx="5736">
                  <c:v>5.7773460648059295E-4</c:v>
                </c:pt>
                <c:pt idx="5737">
                  <c:v>6.7639902929005503E-4</c:v>
                </c:pt>
                <c:pt idx="5738">
                  <c:v>6.0565511913887897E-4</c:v>
                </c:pt>
                <c:pt idx="5739">
                  <c:v>3.8322112718778401E-4</c:v>
                </c:pt>
                <c:pt idx="5740">
                  <c:v>6.48070266012305E-5</c:v>
                </c:pt>
                <c:pt idx="5741">
                  <c:v>-2.6983839583120701E-4</c:v>
                </c:pt>
                <c:pt idx="5742">
                  <c:v>-5.3690111807184104E-4</c:v>
                </c:pt>
                <c:pt idx="5743">
                  <c:v>-6.6949362459865205E-4</c:v>
                </c:pt>
                <c:pt idx="5744">
                  <c:v>-6.3440729960780897E-4</c:v>
                </c:pt>
                <c:pt idx="5745">
                  <c:v>-4.4042973085302501E-4</c:v>
                </c:pt>
                <c:pt idx="5746">
                  <c:v>-1.3614380377840999E-4</c:v>
                </c:pt>
                <c:pt idx="5747">
                  <c:v>2.0224018352734899E-4</c:v>
                </c:pt>
                <c:pt idx="5748">
                  <c:v>4.8997186226167099E-4</c:v>
                </c:pt>
                <c:pt idx="5749">
                  <c:v>6.5498704852779495E-4</c:v>
                </c:pt>
                <c:pt idx="5750">
                  <c:v>6.5595666524547499E-4</c:v>
                </c:pt>
                <c:pt idx="5751">
                  <c:v>4.9263786589270203E-4</c:v>
                </c:pt>
                <c:pt idx="5752">
                  <c:v>2.0593485692365401E-4</c:v>
                </c:pt>
                <c:pt idx="5753">
                  <c:v>-1.32345814489026E-4</c:v>
                </c:pt>
                <c:pt idx="5754">
                  <c:v>-4.3747965564910299E-4</c:v>
                </c:pt>
                <c:pt idx="5755">
                  <c:v>-6.3304400312510904E-4</c:v>
                </c:pt>
                <c:pt idx="5756">
                  <c:v>-6.7005855289854397E-4</c:v>
                </c:pt>
                <c:pt idx="5757">
                  <c:v>-5.3925278135705495E-4</c:v>
                </c:pt>
                <c:pt idx="5758">
                  <c:v>-2.7338780544330303E-4</c:v>
                </c:pt>
                <c:pt idx="5759">
                  <c:v>6.0948842318540899E-5</c:v>
                </c:pt>
                <c:pt idx="5760">
                  <c:v>3.8002047442253903E-4</c:v>
                </c:pt>
                <c:pt idx="5761">
                  <c:v>6.0391362123154199E-4</c:v>
                </c:pt>
                <c:pt idx="5762">
                  <c:v>6.7655285519498695E-4</c:v>
                </c:pt>
                <c:pt idx="5763">
                  <c:v>5.7974522954563803E-4</c:v>
                </c:pt>
                <c:pt idx="5764">
                  <c:v>3.37736814678283E-4</c:v>
                </c:pt>
                <c:pt idx="5765">
                  <c:v>1.1140119407663301E-5</c:v>
                </c:pt>
                <c:pt idx="5766">
                  <c:v>-3.1824668787688902E-4</c:v>
                </c:pt>
                <c:pt idx="5767">
                  <c:v>-5.6792663792355497E-4</c:v>
                </c:pt>
                <c:pt idx="5768">
                  <c:v>-6.7536583834118503E-4</c:v>
                </c:pt>
                <c:pt idx="5769">
                  <c:v>-6.13655474880773E-4</c:v>
                </c:pt>
                <c:pt idx="5770">
                  <c:v>-3.9825129089428199E-4</c:v>
                </c:pt>
                <c:pt idx="5771">
                  <c:v>-8.3102600531672301E-5</c:v>
                </c:pt>
                <c:pt idx="5772">
                  <c:v>2.5285965166520099E-4</c:v>
                </c:pt>
                <c:pt idx="5773">
                  <c:v>5.2549163547512803E-4</c:v>
                </c:pt>
                <c:pt idx="5774">
                  <c:v>6.6651097926687098E-4</c:v>
                </c:pt>
                <c:pt idx="5775">
                  <c:v>6.40598513567293E-4</c:v>
                </c:pt>
                <c:pt idx="5776">
                  <c:v>4.5424417616011798E-4</c:v>
                </c:pt>
                <c:pt idx="5777">
                  <c:v>1.5412156690735299E-4</c:v>
                </c:pt>
                <c:pt idx="5778">
                  <c:v>-1.8460174487814501E-4</c:v>
                </c:pt>
                <c:pt idx="5779">
                  <c:v>-4.7709040447282801E-4</c:v>
                </c:pt>
                <c:pt idx="5780">
                  <c:v>-6.5008881261329203E-4</c:v>
                </c:pt>
                <c:pt idx="5781">
                  <c:v>-6.6026844477654902E-4</c:v>
                </c:pt>
                <c:pt idx="5782">
                  <c:v>-5.0507974893745705E-4</c:v>
                </c:pt>
                <c:pt idx="5783">
                  <c:v>-2.2339069668969201E-4</c:v>
                </c:pt>
                <c:pt idx="5784">
                  <c:v>1.1424794135927699E-4</c:v>
                </c:pt>
                <c:pt idx="5785">
                  <c:v>4.23272473752043E-4</c:v>
                </c:pt>
                <c:pt idx="5786">
                  <c:v>6.2628578930181398E-4</c:v>
                </c:pt>
                <c:pt idx="5787">
                  <c:v>6.7244194372597396E-4</c:v>
                </c:pt>
                <c:pt idx="5788">
                  <c:v>5.5018084181699604E-4</c:v>
                </c:pt>
                <c:pt idx="5789">
                  <c:v>2.9012353500079799E-4</c:v>
                </c:pt>
                <c:pt idx="5790">
                  <c:v>-4.2597010952095898E-5</c:v>
                </c:pt>
                <c:pt idx="5791">
                  <c:v>-3.64648871259366E-4</c:v>
                </c:pt>
                <c:pt idx="5792">
                  <c:v>-5.9537215964236101E-4</c:v>
                </c:pt>
                <c:pt idx="5793">
                  <c:v>-6.7698079722219005E-4</c:v>
                </c:pt>
                <c:pt idx="5794">
                  <c:v>-5.8903539445375104E-4</c:v>
                </c:pt>
                <c:pt idx="5795">
                  <c:v>-3.5356242303407102E-4</c:v>
                </c:pt>
                <c:pt idx="5796">
                  <c:v>-2.9537549423472001E-5</c:v>
                </c:pt>
                <c:pt idx="5797">
                  <c:v>3.0188518667788902E-4</c:v>
                </c:pt>
                <c:pt idx="5798">
                  <c:v>5.5769890501603696E-4</c:v>
                </c:pt>
                <c:pt idx="5799">
                  <c:v>6.7383347288008598E-4</c:v>
                </c:pt>
                <c:pt idx="5800">
                  <c:v>6.2120226730193098E-4</c:v>
                </c:pt>
                <c:pt idx="5801">
                  <c:v>4.12987100218915E-4</c:v>
                </c:pt>
                <c:pt idx="5802">
                  <c:v>1.01336751900102E-4</c:v>
                </c:pt>
                <c:pt idx="5803">
                  <c:v>-2.3569401457965901E-4</c:v>
                </c:pt>
                <c:pt idx="5804">
                  <c:v>-5.1369375296843095E-4</c:v>
                </c:pt>
                <c:pt idx="5805">
                  <c:v>-6.6303570420157105E-4</c:v>
                </c:pt>
                <c:pt idx="5806">
                  <c:v>-6.4631625014253502E-4</c:v>
                </c:pt>
                <c:pt idx="5807">
                  <c:v>-4.67722881780371E-4</c:v>
                </c:pt>
                <c:pt idx="5808">
                  <c:v>-1.7198541613420499E-4</c:v>
                </c:pt>
                <c:pt idx="5809">
                  <c:v>1.66826863902835E-4</c:v>
                </c:pt>
                <c:pt idx="5810">
                  <c:v>4.63856320956681E-4</c:v>
                </c:pt>
                <c:pt idx="5811">
                  <c:v>6.4471008487122295E-4</c:v>
                </c:pt>
                <c:pt idx="5812">
                  <c:v>6.6409220853876105E-4</c:v>
                </c:pt>
                <c:pt idx="5813">
                  <c:v>5.1714831884879702E-4</c:v>
                </c:pt>
                <c:pt idx="5814">
                  <c:v>2.4068142454789301E-4</c:v>
                </c:pt>
                <c:pt idx="5815">
                  <c:v>-9.6065625610190696E-5</c:v>
                </c:pt>
                <c:pt idx="5816">
                  <c:v>-4.0875244388632702E-4</c:v>
                </c:pt>
                <c:pt idx="5817">
                  <c:v>-6.1906467687506404E-4</c:v>
                </c:pt>
                <c:pt idx="5818">
                  <c:v>-6.7432832114199697E-4</c:v>
                </c:pt>
                <c:pt idx="5819">
                  <c:v>-5.60702254149715E-4</c:v>
                </c:pt>
                <c:pt idx="5820">
                  <c:v>-3.0664482926137898E-4</c:v>
                </c:pt>
                <c:pt idx="5821">
                  <c:v>2.4213695401883701E-5</c:v>
                </c:pt>
                <c:pt idx="5822">
                  <c:v>3.4900774984088402E-4</c:v>
                </c:pt>
                <c:pt idx="5823">
                  <c:v>5.8639064824534E-4</c:v>
                </c:pt>
                <c:pt idx="5824">
                  <c:v>6.7690837109326597E-4</c:v>
                </c:pt>
                <c:pt idx="5825">
                  <c:v>5.9789019316621199E-4</c:v>
                </c:pt>
                <c:pt idx="5826">
                  <c:v>3.6912670731919898E-4</c:v>
                </c:pt>
                <c:pt idx="5827">
                  <c:v>4.7913147728245103E-5</c:v>
                </c:pt>
                <c:pt idx="5828">
                  <c:v>-2.8530055694283598E-4</c:v>
                </c:pt>
                <c:pt idx="5829">
                  <c:v>-5.4705896725142295E-4</c:v>
                </c:pt>
                <c:pt idx="5830">
                  <c:v>-6.7180306550443999E-4</c:v>
                </c:pt>
                <c:pt idx="5831">
                  <c:v>-6.2828991843821597E-4</c:v>
                </c:pt>
                <c:pt idx="5832">
                  <c:v>-4.2741766367145398E-4</c:v>
                </c:pt>
                <c:pt idx="5833">
                  <c:v>-1.1949600353148899E-4</c:v>
                </c:pt>
                <c:pt idx="5834">
                  <c:v>2.18354171992323E-4</c:v>
                </c:pt>
                <c:pt idx="5835">
                  <c:v>5.0151619056971802E-4</c:v>
                </c:pt>
                <c:pt idx="5836">
                  <c:v>6.5907036803835098E-4</c:v>
                </c:pt>
                <c:pt idx="5837">
                  <c:v>6.5155628325604597E-4</c:v>
                </c:pt>
                <c:pt idx="5838">
                  <c:v>4.8085588537052898E-4</c:v>
                </c:pt>
                <c:pt idx="5839">
                  <c:v>1.8972214798061601E-4</c:v>
                </c:pt>
                <c:pt idx="5840">
                  <c:v>-1.4892867832180101E-4</c:v>
                </c:pt>
                <c:pt idx="5841">
                  <c:v>-4.5027939325207803E-4</c:v>
                </c:pt>
                <c:pt idx="5842">
                  <c:v>-6.3885484081181102E-4</c:v>
                </c:pt>
                <c:pt idx="5843">
                  <c:v>-6.6742513032251897E-4</c:v>
                </c:pt>
                <c:pt idx="5844">
                  <c:v>-5.2883465553903598E-4</c:v>
                </c:pt>
                <c:pt idx="5845">
                  <c:v>-2.5779426062377299E-4</c:v>
                </c:pt>
                <c:pt idx="5846">
                  <c:v>7.7812306104201197E-5</c:v>
                </c:pt>
                <c:pt idx="5847">
                  <c:v>3.9393029805587601E-4</c:v>
                </c:pt>
                <c:pt idx="5848">
                  <c:v>6.1138600309330502E-4</c:v>
                </c:pt>
                <c:pt idx="5849">
                  <c:v>6.7571629089260702E-4</c:v>
                </c:pt>
                <c:pt idx="5850">
                  <c:v>5.7080924179831404E-4</c:v>
                </c:pt>
                <c:pt idx="5851">
                  <c:v>3.22939477052175E-4</c:v>
                </c:pt>
                <c:pt idx="5852">
                  <c:v>-5.8124830927518704E-6</c:v>
                </c:pt>
                <c:pt idx="5853">
                  <c:v>-3.33108670789072E-4</c:v>
                </c:pt>
                <c:pt idx="5854">
                  <c:v>-5.7697572543009899E-4</c:v>
                </c:pt>
                <c:pt idx="5855">
                  <c:v>-6.7633563033961397E-4</c:v>
                </c:pt>
                <c:pt idx="5856">
                  <c:v>-6.0630308094892799E-4</c:v>
                </c:pt>
                <c:pt idx="5857">
                  <c:v>-3.8441816370333401E-4</c:v>
                </c:pt>
                <c:pt idx="5858">
                  <c:v>-6.6253332601084699E-5</c:v>
                </c:pt>
                <c:pt idx="5859">
                  <c:v>2.6850505665694302E-4</c:v>
                </c:pt>
                <c:pt idx="5860">
                  <c:v>5.3601468879079601E-4</c:v>
                </c:pt>
                <c:pt idx="5861">
                  <c:v>6.6927611692327305E-4</c:v>
                </c:pt>
                <c:pt idx="5862">
                  <c:v>6.3491318968471398E-4</c:v>
                </c:pt>
                <c:pt idx="5863">
                  <c:v>4.4153231537413898E-4</c:v>
                </c:pt>
                <c:pt idx="5864">
                  <c:v>1.3756693361048299E-4</c:v>
                </c:pt>
                <c:pt idx="5865">
                  <c:v>-2.0085294007921801E-4</c:v>
                </c:pt>
                <c:pt idx="5866">
                  <c:v>-4.8896794892489795E-4</c:v>
                </c:pt>
                <c:pt idx="5867">
                  <c:v>-6.5461790162540197E-4</c:v>
                </c:pt>
                <c:pt idx="5868">
                  <c:v>-6.5631473990918705E-4</c:v>
                </c:pt>
                <c:pt idx="5869">
                  <c:v>-4.9363348010165802E-4</c:v>
                </c:pt>
                <c:pt idx="5870">
                  <c:v>-2.0731865292288E-4</c:v>
                </c:pt>
                <c:pt idx="5871">
                  <c:v>1.3092041699198399E-4</c:v>
                </c:pt>
                <c:pt idx="5872">
                  <c:v>4.3636965629990302E-4</c:v>
                </c:pt>
                <c:pt idx="5873">
                  <c:v>6.3252740814669496E-4</c:v>
                </c:pt>
                <c:pt idx="5874">
                  <c:v>6.7026474670798196E-4</c:v>
                </c:pt>
                <c:pt idx="5875">
                  <c:v>5.4013012143563704E-4</c:v>
                </c:pt>
                <c:pt idx="5876">
                  <c:v>2.7471655652572599E-4</c:v>
                </c:pt>
                <c:pt idx="5877">
                  <c:v>-5.9501474183843102E-5</c:v>
                </c:pt>
                <c:pt idx="5878">
                  <c:v>-3.78816991563722E-4</c:v>
                </c:pt>
                <c:pt idx="5879">
                  <c:v>-6.0325544339646096E-4</c:v>
                </c:pt>
                <c:pt idx="5880">
                  <c:v>-6.76604827105478E-4</c:v>
                </c:pt>
                <c:pt idx="5881">
                  <c:v>-5.8049433451430696E-4</c:v>
                </c:pt>
                <c:pt idx="5882">
                  <c:v>-3.3899543471861801E-4</c:v>
                </c:pt>
                <c:pt idx="5883">
                  <c:v>-1.2593025322650601E-5</c:v>
                </c:pt>
                <c:pt idx="5884">
                  <c:v>3.1696338538683298E-4</c:v>
                </c:pt>
                <c:pt idx="5885">
                  <c:v>5.6713434992809405E-4</c:v>
                </c:pt>
                <c:pt idx="5886">
                  <c:v>6.7526299828378098E-4</c:v>
                </c:pt>
                <c:pt idx="5887">
                  <c:v>6.1426783969177699E-4</c:v>
                </c:pt>
                <c:pt idx="5888">
                  <c:v>3.9942549000794098E-4</c:v>
                </c:pt>
                <c:pt idx="5889">
                  <c:v>8.4544548495768602E-5</c:v>
                </c:pt>
                <c:pt idx="5890">
                  <c:v>-2.51511099663471E-4</c:v>
                </c:pt>
                <c:pt idx="5891">
                  <c:v>-5.2457423265040695E-4</c:v>
                </c:pt>
                <c:pt idx="5892">
                  <c:v>-6.66254494847765E-4</c:v>
                </c:pt>
                <c:pt idx="5893">
                  <c:v>-6.4106718566767995E-4</c:v>
                </c:pt>
                <c:pt idx="5894">
                  <c:v>-4.5532062294502602E-4</c:v>
                </c:pt>
                <c:pt idx="5895">
                  <c:v>-1.5553618560171101E-4</c:v>
                </c:pt>
                <c:pt idx="5896">
                  <c:v>1.83203254301997E-4</c:v>
                </c:pt>
                <c:pt idx="5897">
                  <c:v>4.7605830265529201E-4</c:v>
                </c:pt>
                <c:pt idx="5898">
                  <c:v>6.4968159585726396E-4</c:v>
                </c:pt>
                <c:pt idx="5899">
                  <c:v>6.6058810304476601E-4</c:v>
                </c:pt>
                <c:pt idx="5900">
                  <c:v>5.06046221833627E-4</c:v>
                </c:pt>
                <c:pt idx="5901">
                  <c:v>2.2476192508140899E-4</c:v>
                </c:pt>
                <c:pt idx="5902">
                  <c:v>-1.12815390129204E-4</c:v>
                </c:pt>
                <c:pt idx="5903">
                  <c:v>-4.22137391026087E-4</c:v>
                </c:pt>
                <c:pt idx="5904">
                  <c:v>-6.2573246359023396E-4</c:v>
                </c:pt>
                <c:pt idx="5905">
                  <c:v>-6.7260895888581796E-4</c:v>
                </c:pt>
                <c:pt idx="5906">
                  <c:v>-5.51026367865394E-4</c:v>
                </c:pt>
                <c:pt idx="5907">
                  <c:v>-2.9143580469366602E-4</c:v>
                </c:pt>
                <c:pt idx="5908">
                  <c:v>4.1146663700066099E-5</c:v>
                </c:pt>
                <c:pt idx="5909">
                  <c:v>3.6342369491474698E-4</c:v>
                </c:pt>
                <c:pt idx="5910">
                  <c:v>5.9467900722110401E-4</c:v>
                </c:pt>
                <c:pt idx="5911">
                  <c:v>6.7699327304820501E-4</c:v>
                </c:pt>
                <c:pt idx="5912">
                  <c:v>5.8975037387901802E-4</c:v>
                </c:pt>
                <c:pt idx="5913">
                  <c:v>3.5480083502612101E-4</c:v>
                </c:pt>
                <c:pt idx="5914">
                  <c:v>3.09892260163466E-5</c:v>
                </c:pt>
                <c:pt idx="5915">
                  <c:v>-3.0058382689242301E-4</c:v>
                </c:pt>
                <c:pt idx="5916">
                  <c:v>-5.56873795669301E-4</c:v>
                </c:pt>
                <c:pt idx="5917">
                  <c:v>-6.7369126772657596E-4</c:v>
                </c:pt>
                <c:pt idx="5918">
                  <c:v>-6.2177858250452001E-4</c:v>
                </c:pt>
                <c:pt idx="5919">
                  <c:v>-4.1413759405991597E-4</c:v>
                </c:pt>
                <c:pt idx="5920">
                  <c:v>-1.0277327605988999E-4</c:v>
                </c:pt>
                <c:pt idx="5921">
                  <c:v>2.34331246488453E-4</c:v>
                </c:pt>
                <c:pt idx="5922">
                  <c:v>5.1274605466824705E-4</c:v>
                </c:pt>
                <c:pt idx="5923">
                  <c:v>6.6274043261078496E-4</c:v>
                </c:pt>
                <c:pt idx="5924">
                  <c:v>6.4674735786279E-4</c:v>
                </c:pt>
                <c:pt idx="5925">
                  <c:v>4.6877239520873098E-4</c:v>
                </c:pt>
                <c:pt idx="5926">
                  <c:v>1.7339047812182999E-4</c:v>
                </c:pt>
                <c:pt idx="5927">
                  <c:v>-1.6541815984711801E-4</c:v>
                </c:pt>
                <c:pt idx="5928">
                  <c:v>-4.6279679350259302E-4</c:v>
                </c:pt>
                <c:pt idx="5929">
                  <c:v>-6.4426509924247002E-4</c:v>
                </c:pt>
                <c:pt idx="5930">
                  <c:v>-6.6437321414655498E-4</c:v>
                </c:pt>
                <c:pt idx="5931">
                  <c:v>-5.1808493609543504E-4</c:v>
                </c:pt>
                <c:pt idx="5932">
                  <c:v>-2.4203907183360099E-4</c:v>
                </c:pt>
                <c:pt idx="5933">
                  <c:v>9.4626979470349701E-5</c:v>
                </c:pt>
                <c:pt idx="5934">
                  <c:v>4.0759311674278898E-4</c:v>
                </c:pt>
                <c:pt idx="5935">
                  <c:v>6.1847502940287104E-4</c:v>
                </c:pt>
                <c:pt idx="5936">
                  <c:v>6.7445603420846899E-4</c:v>
                </c:pt>
                <c:pt idx="5937">
                  <c:v>5.6151534122507799E-4</c:v>
                </c:pt>
                <c:pt idx="5938">
                  <c:v>3.0793964764358299E-4</c:v>
                </c:pt>
                <c:pt idx="5939">
                  <c:v>-2.2761441009132198E-5</c:v>
                </c:pt>
                <c:pt idx="5940">
                  <c:v>-3.4776178555938098E-4</c:v>
                </c:pt>
                <c:pt idx="5941">
                  <c:v>-5.8566303355879002E-4</c:v>
                </c:pt>
                <c:pt idx="5942">
                  <c:v>-6.7688134161370797E-4</c:v>
                </c:pt>
                <c:pt idx="5943">
                  <c:v>-5.9857051859448103E-4</c:v>
                </c:pt>
                <c:pt idx="5944">
                  <c:v>-3.7034399593135201E-4</c:v>
                </c:pt>
                <c:pt idx="5945">
                  <c:v>-4.9362522039858098E-5</c:v>
                </c:pt>
                <c:pt idx="5946">
                  <c:v>2.8398210171937203E-4</c:v>
                </c:pt>
                <c:pt idx="5947">
                  <c:v>5.4620164640592603E-4</c:v>
                </c:pt>
                <c:pt idx="5948">
                  <c:v>6.7162160036109803E-4</c:v>
                </c:pt>
                <c:pt idx="5949">
                  <c:v>6.2882975806790697E-4</c:v>
                </c:pt>
                <c:pt idx="5950">
                  <c:v>4.2854360189000001E-4</c:v>
                </c:pt>
                <c:pt idx="5951">
                  <c:v>1.20926042127242E-4</c:v>
                </c:pt>
                <c:pt idx="5952">
                  <c:v>-2.1697819505698599E-4</c:v>
                </c:pt>
                <c:pt idx="5953">
                  <c:v>-5.0053889725419198E-4</c:v>
                </c:pt>
                <c:pt idx="5954">
                  <c:v>-6.5873652751619895E-4</c:v>
                </c:pt>
                <c:pt idx="5955">
                  <c:v>-6.51949507957036E-4</c:v>
                </c:pt>
                <c:pt idx="5956">
                  <c:v>-4.8187768972890899E-4</c:v>
                </c:pt>
                <c:pt idx="5957">
                  <c:v>-1.9111661475601499E-4</c:v>
                </c:pt>
                <c:pt idx="5958">
                  <c:v>1.4751080198392399E-4</c:v>
                </c:pt>
                <c:pt idx="5959">
                  <c:v>4.49193223276411E-4</c:v>
                </c:pt>
                <c:pt idx="5960">
                  <c:v>6.38372415206869E-4</c:v>
                </c:pt>
                <c:pt idx="5961">
                  <c:v>6.6766727557381099E-4</c:v>
                </c:pt>
                <c:pt idx="5962">
                  <c:v>5.2974072486621697E-4</c:v>
                </c:pt>
                <c:pt idx="5963">
                  <c:v>2.5913732334300401E-4</c:v>
                </c:pt>
                <c:pt idx="5964">
                  <c:v>-7.6368628382709105E-5</c:v>
                </c:pt>
                <c:pt idx="5965">
                  <c:v>-3.9274758337339602E-4</c:v>
                </c:pt>
                <c:pt idx="5966">
                  <c:v>-6.1076046967909403E-4</c:v>
                </c:pt>
                <c:pt idx="5967">
                  <c:v>-6.7580460747078104E-4</c:v>
                </c:pt>
                <c:pt idx="5968">
                  <c:v>-5.7158928893399203E-4</c:v>
                </c:pt>
                <c:pt idx="5969">
                  <c:v>-3.2421588710116698E-4</c:v>
                </c:pt>
                <c:pt idx="5970">
                  <c:v>4.3593949454891597E-6</c:v>
                </c:pt>
                <c:pt idx="5971">
                  <c:v>3.3184283948432401E-4</c:v>
                </c:pt>
                <c:pt idx="5972">
                  <c:v>5.7621418627079005E-4</c:v>
                </c:pt>
                <c:pt idx="5973">
                  <c:v>6.7626911553243698E-4</c:v>
                </c:pt>
                <c:pt idx="5974">
                  <c:v>6.0694824953996904E-4</c:v>
                </c:pt>
                <c:pt idx="5975">
                  <c:v>3.8561342921662999E-4</c:v>
                </c:pt>
                <c:pt idx="5976">
                  <c:v>6.7699333373943106E-5</c:v>
                </c:pt>
                <c:pt idx="5977">
                  <c:v>-2.67170480488422E-4</c:v>
                </c:pt>
                <c:pt idx="5978">
                  <c:v>-5.3512579010712795E-4</c:v>
                </c:pt>
                <c:pt idx="5979">
                  <c:v>-6.6905552591411E-4</c:v>
                </c:pt>
                <c:pt idx="5980">
                  <c:v>-6.3541615473674802E-4</c:v>
                </c:pt>
                <c:pt idx="5981">
                  <c:v>-4.4263286576991999E-4</c:v>
                </c:pt>
                <c:pt idx="5982">
                  <c:v>-1.38989429676067E-4</c:v>
                </c:pt>
                <c:pt idx="5983">
                  <c:v>1.9946477130797899E-4</c:v>
                </c:pt>
                <c:pt idx="5984">
                  <c:v>4.8796178292833699E-4</c:v>
                </c:pt>
                <c:pt idx="5985">
                  <c:v>6.5424573891915798E-4</c:v>
                </c:pt>
                <c:pt idx="5986">
                  <c:v>6.5666979095176797E-4</c:v>
                </c:pt>
                <c:pt idx="5987">
                  <c:v>4.9462682015687304E-4</c:v>
                </c:pt>
                <c:pt idx="5988">
                  <c:v>2.08701493811666E-4</c:v>
                </c:pt>
                <c:pt idx="5989">
                  <c:v>-1.29494416348746E-4</c:v>
                </c:pt>
                <c:pt idx="5990">
                  <c:v>-4.3525764660957701E-4</c:v>
                </c:pt>
                <c:pt idx="5991">
                  <c:v>-6.3200789913462902E-4</c:v>
                </c:pt>
                <c:pt idx="5992">
                  <c:v>-6.7046785262905005E-4</c:v>
                </c:pt>
                <c:pt idx="5993">
                  <c:v>-5.4100497315193001E-4</c:v>
                </c:pt>
                <c:pt idx="5994">
                  <c:v>-2.76044041997711E-4</c:v>
                </c:pt>
                <c:pt idx="5995">
                  <c:v>5.80538319277464E-5</c:v>
                </c:pt>
                <c:pt idx="5996">
                  <c:v>3.7761176350707302E-4</c:v>
                </c:pt>
                <c:pt idx="5997">
                  <c:v>6.0259448638273999E-4</c:v>
                </c:pt>
                <c:pt idx="5998">
                  <c:v>6.76653681919051E-4</c:v>
                </c:pt>
                <c:pt idx="5999">
                  <c:v>5.8124076516404097E-4</c:v>
                </c:pt>
                <c:pt idx="6000">
                  <c:v>3.4025249301776798E-4</c:v>
                </c:pt>
                <c:pt idx="6001">
                  <c:v>1.40458732219705E-5</c:v>
                </c:pt>
                <c:pt idx="6002">
                  <c:v>-3.1567862265654097E-4</c:v>
                </c:pt>
                <c:pt idx="6003">
                  <c:v>-5.66339449162722E-4</c:v>
                </c:pt>
                <c:pt idx="6004">
                  <c:v>-6.7515704731122299E-4</c:v>
                </c:pt>
                <c:pt idx="6005">
                  <c:v>-6.1487737459038096E-4</c:v>
                </c:pt>
                <c:pt idx="6006">
                  <c:v>-4.0059784898107201E-4</c:v>
                </c:pt>
                <c:pt idx="6007">
                  <c:v>-8.5986106965819801E-5</c:v>
                </c:pt>
                <c:pt idx="6008">
                  <c:v>2.50161388958104E-4</c:v>
                </c:pt>
                <c:pt idx="6009">
                  <c:v>5.2365441312888096E-4</c:v>
                </c:pt>
                <c:pt idx="6010">
                  <c:v>6.6599494101539196E-4</c:v>
                </c:pt>
                <c:pt idx="6011">
                  <c:v>6.4153290439193298E-4</c:v>
                </c:pt>
                <c:pt idx="6012">
                  <c:v>4.5639497208230597E-4</c:v>
                </c:pt>
                <c:pt idx="6013">
                  <c:v>1.5695008774580901E-4</c:v>
                </c:pt>
                <c:pt idx="6014">
                  <c:v>-1.81803919714283E-4</c:v>
                </c:pt>
                <c:pt idx="6015">
                  <c:v>-4.7502400765229497E-4</c:v>
                </c:pt>
                <c:pt idx="6016">
                  <c:v>-6.4927138603878697E-4</c:v>
                </c:pt>
                <c:pt idx="6017">
                  <c:v>-6.6090471800460198E-4</c:v>
                </c:pt>
                <c:pt idx="6018">
                  <c:v>-5.0701036339095005E-4</c:v>
                </c:pt>
                <c:pt idx="6019">
                  <c:v>-2.26132118002086E-4</c:v>
                </c:pt>
                <c:pt idx="6020">
                  <c:v>1.11382319162216E-4</c:v>
                </c:pt>
                <c:pt idx="6021">
                  <c:v>4.21000363526597E-4</c:v>
                </c:pt>
                <c:pt idx="6022">
                  <c:v>6.2517625514909604E-4</c:v>
                </c:pt>
                <c:pt idx="6023">
                  <c:v>6.7277287535758099E-4</c:v>
                </c:pt>
                <c:pt idx="6024">
                  <c:v>5.5186935535284196E-4</c:v>
                </c:pt>
                <c:pt idx="6025">
                  <c:v>2.9274673175105198E-4</c:v>
                </c:pt>
                <c:pt idx="6026">
                  <c:v>-3.9696126886665299E-5</c:v>
                </c:pt>
                <c:pt idx="6027">
                  <c:v>-3.6219684428872499E-4</c:v>
                </c:pt>
                <c:pt idx="6028">
                  <c:v>-5.9398311513257597E-4</c:v>
                </c:pt>
                <c:pt idx="6029">
                  <c:v>-6.7700262998774405E-4</c:v>
                </c:pt>
                <c:pt idx="6030">
                  <c:v>-5.9046263634307105E-4</c:v>
                </c:pt>
                <c:pt idx="6031">
                  <c:v>-3.5603761246201E-4</c:v>
                </c:pt>
                <c:pt idx="6032">
                  <c:v>-3.2440759842842801E-5</c:v>
                </c:pt>
                <c:pt idx="6033">
                  <c:v>2.9928108232682801E-4</c:v>
                </c:pt>
                <c:pt idx="6034">
                  <c:v>5.5604612082269997E-4</c:v>
                </c:pt>
                <c:pt idx="6035">
                  <c:v>6.7354595889882298E-4</c:v>
                </c:pt>
                <c:pt idx="6036">
                  <c:v>6.2235203319295604E-4</c:v>
                </c:pt>
                <c:pt idx="6037">
                  <c:v>4.1528617998219203E-4</c:v>
                </c:pt>
                <c:pt idx="6038">
                  <c:v>1.0420932674646299E-4</c:v>
                </c:pt>
                <c:pt idx="6039">
                  <c:v>-2.32967398840647E-4</c:v>
                </c:pt>
                <c:pt idx="6040">
                  <c:v>-5.1179599416329899E-4</c:v>
                </c:pt>
                <c:pt idx="6041">
                  <c:v>-6.62442107795904E-4</c:v>
                </c:pt>
                <c:pt idx="6042">
                  <c:v>-6.47175486038539E-4</c:v>
                </c:pt>
                <c:pt idx="6043">
                  <c:v>-4.6981974901757698E-4</c:v>
                </c:pt>
                <c:pt idx="6044">
                  <c:v>-1.74794741305037E-4</c:v>
                </c:pt>
                <c:pt idx="6045">
                  <c:v>1.64008693715201E-4</c:v>
                </c:pt>
                <c:pt idx="6046">
                  <c:v>4.6173513395839701E-4</c:v>
                </c:pt>
                <c:pt idx="6047">
                  <c:v>6.4381714550489696E-4</c:v>
                </c:pt>
                <c:pt idx="6048">
                  <c:v>6.6465115900808398E-4</c:v>
                </c:pt>
                <c:pt idx="6049">
                  <c:v>5.1901916654124901E-4</c:v>
                </c:pt>
                <c:pt idx="6050">
                  <c:v>2.43395604053004E-4</c:v>
                </c:pt>
                <c:pt idx="6051">
                  <c:v>-9.3187897387023294E-5</c:v>
                </c:pt>
                <c:pt idx="6052">
                  <c:v>-4.0643191183072601E-4</c:v>
                </c:pt>
                <c:pt idx="6053">
                  <c:v>-6.17882532635889E-4</c:v>
                </c:pt>
                <c:pt idx="6054">
                  <c:v>-6.7458064007744204E-4</c:v>
                </c:pt>
                <c:pt idx="6055">
                  <c:v>-5.6232584141712295E-4</c:v>
                </c:pt>
                <c:pt idx="6056">
                  <c:v>-3.0923304735762402E-4</c:v>
                </c:pt>
                <c:pt idx="6057">
                  <c:v>2.1309081755145899E-5</c:v>
                </c:pt>
                <c:pt idx="6058">
                  <c:v>3.4651421915039301E-4</c:v>
                </c:pt>
                <c:pt idx="6059">
                  <c:v>5.8493272074127203E-4</c:v>
                </c:pt>
                <c:pt idx="6060">
                  <c:v>6.7685119376333905E-4</c:v>
                </c:pt>
                <c:pt idx="6061">
                  <c:v>5.9924808642740899E-4</c:v>
                </c:pt>
                <c:pt idx="6062">
                  <c:v>3.7155957838049501E-4</c:v>
                </c:pt>
                <c:pt idx="6063">
                  <c:v>5.0811668939903102E-5</c:v>
                </c:pt>
                <c:pt idx="6064">
                  <c:v>-2.82662338199398E-4</c:v>
                </c:pt>
                <c:pt idx="6065">
                  <c:v>-5.4534180922681801E-4</c:v>
                </c:pt>
                <c:pt idx="6066">
                  <c:v>-6.7143704107840596E-4</c:v>
                </c:pt>
                <c:pt idx="6067">
                  <c:v>-6.2936670069890397E-4</c:v>
                </c:pt>
                <c:pt idx="6068">
                  <c:v>-4.2966756582180201E-4</c:v>
                </c:pt>
                <c:pt idx="6069">
                  <c:v>-1.22355523620564E-4</c:v>
                </c:pt>
                <c:pt idx="6070">
                  <c:v>2.1560121851000601E-4</c:v>
                </c:pt>
                <c:pt idx="6071">
                  <c:v>4.9955929797188795E-4</c:v>
                </c:pt>
                <c:pt idx="6072">
                  <c:v>6.5839965221581602E-4</c:v>
                </c:pt>
                <c:pt idx="6073">
                  <c:v>6.5233972914737804E-4</c:v>
                </c:pt>
                <c:pt idx="6074">
                  <c:v>4.8289727409209801E-4</c:v>
                </c:pt>
                <c:pt idx="6075">
                  <c:v>1.9251020106324999E-4</c:v>
                </c:pt>
                <c:pt idx="6076">
                  <c:v>-1.4609224606847401E-4</c:v>
                </c:pt>
                <c:pt idx="6077">
                  <c:v>-4.4810498388185203E-4</c:v>
                </c:pt>
                <c:pt idx="6078">
                  <c:v>-6.3788704864051497E-4</c:v>
                </c:pt>
                <c:pt idx="6079">
                  <c:v>-6.6790634490320204E-4</c:v>
                </c:pt>
                <c:pt idx="6080">
                  <c:v>-5.30644353694726E-4</c:v>
                </c:pt>
                <c:pt idx="6081">
                  <c:v>-2.6047919222482599E-4</c:v>
                </c:pt>
                <c:pt idx="6082">
                  <c:v>7.4924598833375698E-5</c:v>
                </c:pt>
                <c:pt idx="6083">
                  <c:v>3.9156305931529198E-4</c:v>
                </c:pt>
                <c:pt idx="6084">
                  <c:v>6.1013212251082396E-4</c:v>
                </c:pt>
                <c:pt idx="6085">
                  <c:v>6.7588981063862203E-4</c:v>
                </c:pt>
                <c:pt idx="6086">
                  <c:v>5.7236670277599705E-4</c:v>
                </c:pt>
                <c:pt idx="6087">
                  <c:v>3.2549080349788E-4</c:v>
                </c:pt>
                <c:pt idx="6088">
                  <c:v>-2.9062867146330499E-6</c:v>
                </c:pt>
                <c:pt idx="6089">
                  <c:v>-3.30575479390171E-4</c:v>
                </c:pt>
                <c:pt idx="6090">
                  <c:v>-5.7544999251105101E-4</c:v>
                </c:pt>
                <c:pt idx="6091">
                  <c:v>-6.7619948517495397E-4</c:v>
                </c:pt>
                <c:pt idx="6092">
                  <c:v>-6.0759062193972799E-4</c:v>
                </c:pt>
                <c:pt idx="6093">
                  <c:v>-3.8680691822112301E-4</c:v>
                </c:pt>
                <c:pt idx="6094">
                  <c:v>-6.9145022258126199E-5</c:v>
                </c:pt>
                <c:pt idx="6095">
                  <c:v>2.65834673473995E-4</c:v>
                </c:pt>
                <c:pt idx="6096">
                  <c:v>5.3423442611596605E-4</c:v>
                </c:pt>
                <c:pt idx="6097">
                  <c:v>6.6883185258742096E-4</c:v>
                </c:pt>
                <c:pt idx="6098">
                  <c:v>6.3591619244676798E-4</c:v>
                </c:pt>
                <c:pt idx="6099">
                  <c:v>4.4373137697016602E-4</c:v>
                </c:pt>
                <c:pt idx="6100">
                  <c:v>1.4041128542176999E-4</c:v>
                </c:pt>
                <c:pt idx="6101">
                  <c:v>-1.9807568360888399E-4</c:v>
                </c:pt>
                <c:pt idx="6102">
                  <c:v>-4.8695336890736298E-4</c:v>
                </c:pt>
                <c:pt idx="6103">
                  <c:v>-6.5387056212360295E-4</c:v>
                </c:pt>
                <c:pt idx="6104">
                  <c:v>-6.5702181673750796E-4</c:v>
                </c:pt>
                <c:pt idx="6105">
                  <c:v>-4.9561788148206004E-4</c:v>
                </c:pt>
                <c:pt idx="6106">
                  <c:v>-2.1008337321930801E-4</c:v>
                </c:pt>
                <c:pt idx="6107">
                  <c:v>1.28067819128849E-4</c:v>
                </c:pt>
                <c:pt idx="6108">
                  <c:v>4.3414363170111699E-4</c:v>
                </c:pt>
                <c:pt idx="6109">
                  <c:v>6.3148547848227603E-4</c:v>
                </c:pt>
                <c:pt idx="6110">
                  <c:v>6.7066786972604705E-4</c:v>
                </c:pt>
                <c:pt idx="6111">
                  <c:v>5.41877332475518E-4</c:v>
                </c:pt>
                <c:pt idx="6112">
                  <c:v>2.7737025574357501E-4</c:v>
                </c:pt>
                <c:pt idx="6113">
                  <c:v>-5.6605922219491803E-5</c:v>
                </c:pt>
                <c:pt idx="6114">
                  <c:v>-3.7640479580504003E-4</c:v>
                </c:pt>
                <c:pt idx="6115">
                  <c:v>-6.0193075323538702E-4</c:v>
                </c:pt>
                <c:pt idx="6116">
                  <c:v>-6.7669941941063297E-4</c:v>
                </c:pt>
                <c:pt idx="6117">
                  <c:v>-5.8198451805605803E-4</c:v>
                </c:pt>
                <c:pt idx="6118">
                  <c:v>-3.4150798378450602E-4</c:v>
                </c:pt>
                <c:pt idx="6119">
                  <c:v>-1.5498656412399699E-5</c:v>
                </c:pt>
                <c:pt idx="6120">
                  <c:v>3.14392405604876E-4</c:v>
                </c:pt>
                <c:pt idx="6121">
                  <c:v>5.6554193928952097E-4</c:v>
                </c:pt>
                <c:pt idx="6122">
                  <c:v>6.75047985911622E-4</c:v>
                </c:pt>
                <c:pt idx="6123">
                  <c:v>6.1548407676847701E-4</c:v>
                </c:pt>
                <c:pt idx="6124">
                  <c:v>4.0176836241265598E-4</c:v>
                </c:pt>
                <c:pt idx="6125">
                  <c:v>8.7427269300611096E-5</c:v>
                </c:pt>
                <c:pt idx="6126">
                  <c:v>-2.4881052576717499E-4</c:v>
                </c:pt>
                <c:pt idx="6127">
                  <c:v>-5.2273218114812898E-4</c:v>
                </c:pt>
                <c:pt idx="6128">
                  <c:v>-6.6573231896550802E-4</c:v>
                </c:pt>
                <c:pt idx="6129">
                  <c:v>-6.4199566759449999E-4</c:v>
                </c:pt>
                <c:pt idx="6130">
                  <c:v>-4.57467218622467E-4</c:v>
                </c:pt>
                <c:pt idx="6131">
                  <c:v>-1.5836326682584499E-4</c:v>
                </c:pt>
                <c:pt idx="6132">
                  <c:v>1.8040374756169301E-4</c:v>
                </c:pt>
                <c:pt idx="6133">
                  <c:v>4.7398752422880602E-4</c:v>
                </c:pt>
                <c:pt idx="6134">
                  <c:v>6.4885818504768701E-4</c:v>
                </c:pt>
                <c:pt idx="6135">
                  <c:v>6.61218288197425E-4</c:v>
                </c:pt>
                <c:pt idx="6136">
                  <c:v>5.0797216916765502E-4</c:v>
                </c:pt>
                <c:pt idx="6137">
                  <c:v>2.2750126913928699E-4</c:v>
                </c:pt>
                <c:pt idx="6138">
                  <c:v>-1.0994873506042699E-4</c:v>
                </c:pt>
                <c:pt idx="6139">
                  <c:v>-4.1986139649182402E-4</c:v>
                </c:pt>
                <c:pt idx="6140">
                  <c:v>-6.24617166540835E-4</c:v>
                </c:pt>
                <c:pt idx="6141">
                  <c:v>-6.7293369238610604E-4</c:v>
                </c:pt>
                <c:pt idx="6142">
                  <c:v>-5.5270980039572298E-4</c:v>
                </c:pt>
                <c:pt idx="6143">
                  <c:v>-2.9405631013355702E-4</c:v>
                </c:pt>
                <c:pt idx="6144">
                  <c:v>3.8245407194470102E-5</c:v>
                </c:pt>
                <c:pt idx="6145">
                  <c:v>3.6096832503336099E-4</c:v>
                </c:pt>
                <c:pt idx="6146">
                  <c:v>5.9328448658272997E-4</c:v>
                </c:pt>
                <c:pt idx="6147">
                  <c:v>6.7700886799769997E-4</c:v>
                </c:pt>
                <c:pt idx="6148">
                  <c:v>5.9117217856453897E-4</c:v>
                </c:pt>
                <c:pt idx="6149">
                  <c:v>3.5727274964394301E-4</c:v>
                </c:pt>
                <c:pt idx="6150">
                  <c:v>3.3892144215790602E-5</c:v>
                </c:pt>
                <c:pt idx="6151">
                  <c:v>-2.9797695898280499E-4</c:v>
                </c:pt>
                <c:pt idx="6152">
                  <c:v>-5.5521588428930602E-4</c:v>
                </c:pt>
                <c:pt idx="6153">
                  <c:v>-6.7339754706625997E-4</c:v>
                </c:pt>
                <c:pt idx="6154">
                  <c:v>-6.2292261672537003E-4</c:v>
                </c:pt>
                <c:pt idx="6155">
                  <c:v>-4.1643285269424703E-4</c:v>
                </c:pt>
                <c:pt idx="6156">
                  <c:v>-1.05644897343982E-4</c:v>
                </c:pt>
                <c:pt idx="6157">
                  <c:v>2.3160247791944501E-4</c:v>
                </c:pt>
                <c:pt idx="6158">
                  <c:v>5.1084357583048299E-4</c:v>
                </c:pt>
                <c:pt idx="6159">
                  <c:v>6.6214073113130402E-4</c:v>
                </c:pt>
                <c:pt idx="6160">
                  <c:v>6.4760063269740696E-4</c:v>
                </c:pt>
                <c:pt idx="6161">
                  <c:v>4.7086493838178301E-4</c:v>
                </c:pt>
                <c:pt idx="6162">
                  <c:v>1.76198199214431E-4</c:v>
                </c:pt>
                <c:pt idx="6163">
                  <c:v>-1.6259847200044799E-4</c:v>
                </c:pt>
                <c:pt idx="6164">
                  <c:v>-4.6067134721512499E-4</c:v>
                </c:pt>
                <c:pt idx="6165">
                  <c:v>-6.4336622572221201E-4</c:v>
                </c:pt>
                <c:pt idx="6166">
                  <c:v>-6.6492604184286298E-4</c:v>
                </c:pt>
                <c:pt idx="6167">
                  <c:v>-5.1995100588227302E-4</c:v>
                </c:pt>
                <c:pt idx="6168">
                  <c:v>-2.4475101495660001E-4</c:v>
                </c:pt>
                <c:pt idx="6169">
                  <c:v>9.1748385990018597E-5</c:v>
                </c:pt>
                <c:pt idx="6170">
                  <c:v>4.0526883449977199E-4</c:v>
                </c:pt>
                <c:pt idx="6171">
                  <c:v>6.1728718930373295E-4</c:v>
                </c:pt>
                <c:pt idx="6172">
                  <c:v>6.7470213817486197E-4</c:v>
                </c:pt>
                <c:pt idx="6173">
                  <c:v>5.6313375099190295E-4</c:v>
                </c:pt>
                <c:pt idx="6174">
                  <c:v>3.1052502244485199E-4</c:v>
                </c:pt>
                <c:pt idx="6175">
                  <c:v>-1.98566243308976E-5</c:v>
                </c:pt>
                <c:pt idx="6176">
                  <c:v>-3.4526505636142002E-4</c:v>
                </c:pt>
                <c:pt idx="6177">
                  <c:v>-5.84199713157314E-4</c:v>
                </c:pt>
                <c:pt idx="6178">
                  <c:v>-6.7681792768104897E-4</c:v>
                </c:pt>
                <c:pt idx="6179">
                  <c:v>-5.9992289354346396E-4</c:v>
                </c:pt>
                <c:pt idx="6180">
                  <c:v>-3.7277344906647798E-4</c:v>
                </c:pt>
                <c:pt idx="6181">
                  <c:v>-5.2260581752204601E-5</c:v>
                </c:pt>
                <c:pt idx="6182">
                  <c:v>2.8134127246302198E-4</c:v>
                </c:pt>
                <c:pt idx="6183">
                  <c:v>5.4447945967533897E-4</c:v>
                </c:pt>
                <c:pt idx="6184">
                  <c:v>6.7124938850662104E-4</c:v>
                </c:pt>
                <c:pt idx="6185">
                  <c:v>6.2990074385752904E-4</c:v>
                </c:pt>
                <c:pt idx="6186">
                  <c:v>4.3078955028879597E-4</c:v>
                </c:pt>
                <c:pt idx="6187">
                  <c:v>1.23784441425881E-4</c:v>
                </c:pt>
                <c:pt idx="6188">
                  <c:v>-2.14223248695069E-4</c:v>
                </c:pt>
                <c:pt idx="6189">
                  <c:v>-4.9857739723578696E-4</c:v>
                </c:pt>
                <c:pt idx="6190">
                  <c:v>-6.5805974368917698E-4</c:v>
                </c:pt>
                <c:pt idx="6191">
                  <c:v>-6.5272694502933697E-4</c:v>
                </c:pt>
                <c:pt idx="6192">
                  <c:v>-4.8391463376290598E-4</c:v>
                </c:pt>
                <c:pt idx="6193">
                  <c:v>-1.93902900482111E-4</c:v>
                </c:pt>
                <c:pt idx="6194">
                  <c:v>1.4467301711069299E-4</c:v>
                </c:pt>
                <c:pt idx="6195">
                  <c:v>4.4701468008188401E-4</c:v>
                </c:pt>
                <c:pt idx="6196">
                  <c:v>6.3739874334881703E-4</c:v>
                </c:pt>
                <c:pt idx="6197">
                  <c:v>6.6814233720930403E-4</c:v>
                </c:pt>
                <c:pt idx="6198">
                  <c:v>5.3154553786157702E-4</c:v>
                </c:pt>
                <c:pt idx="6199">
                  <c:v>2.6181986108729603E-4</c:v>
                </c:pt>
                <c:pt idx="6200">
                  <c:v>-7.3480224108798205E-5</c:v>
                </c:pt>
                <c:pt idx="6201">
                  <c:v>-3.9037673133862698E-4</c:v>
                </c:pt>
                <c:pt idx="6202">
                  <c:v>-6.0950096448327299E-4</c:v>
                </c:pt>
                <c:pt idx="6203">
                  <c:v>-6.7597190000360402E-4</c:v>
                </c:pt>
                <c:pt idx="6204">
                  <c:v>-5.73141479742807E-4</c:v>
                </c:pt>
                <c:pt idx="6205">
                  <c:v>-3.2676422036881299E-4</c:v>
                </c:pt>
                <c:pt idx="6206">
                  <c:v>1.45316509460611E-6</c:v>
                </c:pt>
                <c:pt idx="6207">
                  <c:v>3.2930659634529999E-4</c:v>
                </c:pt>
                <c:pt idx="6208">
                  <c:v>5.7468314767150099E-4</c:v>
                </c:pt>
                <c:pt idx="6209">
                  <c:v>6.7612673958795098E-4</c:v>
                </c:pt>
                <c:pt idx="6210">
                  <c:v>6.0823019518881799E-4</c:v>
                </c:pt>
                <c:pt idx="6211">
                  <c:v>3.8799862521844702E-4</c:v>
                </c:pt>
                <c:pt idx="6212">
                  <c:v>7.0590392593390902E-5</c:v>
                </c:pt>
                <c:pt idx="6213">
                  <c:v>-2.6449764176768298E-4</c:v>
                </c:pt>
                <c:pt idx="6214">
                  <c:v>-5.3334060092379498E-4</c:v>
                </c:pt>
                <c:pt idx="6215">
                  <c:v>-6.6860509797365898E-4</c:v>
                </c:pt>
                <c:pt idx="6216">
                  <c:v>-6.3641330051111605E-4</c:v>
                </c:pt>
                <c:pt idx="6217">
                  <c:v>-4.4482784391407302E-4</c:v>
                </c:pt>
                <c:pt idx="6218">
                  <c:v>-1.4183249429714699E-4</c:v>
                </c:pt>
                <c:pt idx="6219">
                  <c:v>1.9668568338141501E-4</c:v>
                </c:pt>
                <c:pt idx="6220">
                  <c:v>4.85942711507706E-4</c:v>
                </c:pt>
                <c:pt idx="6221">
                  <c:v>6.5349237296716603E-4</c:v>
                </c:pt>
                <c:pt idx="6222">
                  <c:v>6.5737081564463604E-4</c:v>
                </c:pt>
                <c:pt idx="6223">
                  <c:v>4.9660665951143095E-4</c:v>
                </c:pt>
                <c:pt idx="6224">
                  <c:v>2.11464284779531E-4</c:v>
                </c:pt>
                <c:pt idx="6225">
                  <c:v>-1.2664063190458399E-4</c:v>
                </c:pt>
                <c:pt idx="6226">
                  <c:v>-4.3302761670675299E-4</c:v>
                </c:pt>
                <c:pt idx="6227">
                  <c:v>-6.3096014859640804E-4</c:v>
                </c:pt>
                <c:pt idx="6228">
                  <c:v>-6.7086479707749902E-4</c:v>
                </c:pt>
                <c:pt idx="6229">
                  <c:v>-5.4274719538747204E-4</c:v>
                </c:pt>
                <c:pt idx="6230">
                  <c:v>-2.7869519165349302E-4</c:v>
                </c:pt>
                <c:pt idx="6231">
                  <c:v>5.5157751729554697E-5</c:v>
                </c:pt>
                <c:pt idx="6232">
                  <c:v>3.7519609401808499E-4</c:v>
                </c:pt>
                <c:pt idx="6233">
                  <c:v>6.0126424701219901E-4</c:v>
                </c:pt>
                <c:pt idx="6234">
                  <c:v>6.7674203936951398E-4</c:v>
                </c:pt>
                <c:pt idx="6235">
                  <c:v>5.8272558976391097E-4</c:v>
                </c:pt>
                <c:pt idx="6236">
                  <c:v>3.4276190123482399E-4</c:v>
                </c:pt>
                <c:pt idx="6237">
                  <c:v>1.6951368201011599E-5</c:v>
                </c:pt>
                <c:pt idx="6238">
                  <c:v>-3.1310474015739802E-4</c:v>
                </c:pt>
                <c:pt idx="6239">
                  <c:v>-5.6474182398259397E-4</c:v>
                </c:pt>
                <c:pt idx="6240">
                  <c:v>-6.7493581458741997E-4</c:v>
                </c:pt>
                <c:pt idx="6241">
                  <c:v>-6.1608794343100896E-4</c:v>
                </c:pt>
                <c:pt idx="6242">
                  <c:v>-4.0293702491017198E-4</c:v>
                </c:pt>
                <c:pt idx="6243">
                  <c:v>-8.8868028860752794E-5</c:v>
                </c:pt>
                <c:pt idx="6244">
                  <c:v>2.4745851631406799E-4</c:v>
                </c:pt>
                <c:pt idx="6245">
                  <c:v>5.2180754095684497E-4</c:v>
                </c:pt>
                <c:pt idx="6246">
                  <c:v>6.6546662990800702E-4</c:v>
                </c:pt>
                <c:pt idx="6247">
                  <c:v>6.4245547314344597E-4</c:v>
                </c:pt>
                <c:pt idx="6248">
                  <c:v>4.5853735762570099E-4</c:v>
                </c:pt>
                <c:pt idx="6249">
                  <c:v>1.5977571633134699E-4</c:v>
                </c:pt>
                <c:pt idx="6250">
                  <c:v>-1.7900274429477701E-4</c:v>
                </c:pt>
                <c:pt idx="6251">
                  <c:v>-4.7294885715986799E-4</c:v>
                </c:pt>
                <c:pt idx="6252">
                  <c:v>-6.4844199478756497E-4</c:v>
                </c:pt>
                <c:pt idx="6253">
                  <c:v>-6.6152881217862404E-4</c:v>
                </c:pt>
                <c:pt idx="6254">
                  <c:v>-5.0893163473273296E-4</c:v>
                </c:pt>
                <c:pt idx="6255">
                  <c:v>-2.2886937218537801E-4</c:v>
                </c:pt>
                <c:pt idx="6256">
                  <c:v>1.0851464442831199E-4</c:v>
                </c:pt>
                <c:pt idx="6257">
                  <c:v>4.1872049516894998E-4</c:v>
                </c:pt>
                <c:pt idx="6258">
                  <c:v>6.24055200341155E-4</c:v>
                </c:pt>
                <c:pt idx="6259">
                  <c:v>6.7309140923051396E-4</c:v>
                </c:pt>
                <c:pt idx="6260">
                  <c:v>5.5354769912213295E-4</c:v>
                </c:pt>
                <c:pt idx="6261">
                  <c:v>2.9536453380799298E-4</c:v>
                </c:pt>
                <c:pt idx="6262">
                  <c:v>-3.6794511306901001E-5</c:v>
                </c:pt>
                <c:pt idx="6263">
                  <c:v>-3.5973814280840498E-4</c:v>
                </c:pt>
                <c:pt idx="6264">
                  <c:v>-5.9258312479012305E-4</c:v>
                </c:pt>
                <c:pt idx="6265">
                  <c:v>-6.7701198704933499E-4</c:v>
                </c:pt>
                <c:pt idx="6266">
                  <c:v>-5.9187899727458399E-4</c:v>
                </c:pt>
                <c:pt idx="6267">
                  <c:v>-3.5850624088168198E-4</c:v>
                </c:pt>
                <c:pt idx="6268">
                  <c:v>-3.5343372448707499E-5</c:v>
                </c:pt>
                <c:pt idx="6269">
                  <c:v>2.96671462868411E-4</c:v>
                </c:pt>
                <c:pt idx="6270">
                  <c:v>5.5438308989399403E-4</c:v>
                </c:pt>
                <c:pt idx="6271">
                  <c:v>6.7324603291261703E-4</c:v>
                </c:pt>
                <c:pt idx="6272">
                  <c:v>6.2349033047310199E-4</c:v>
                </c:pt>
                <c:pt idx="6273">
                  <c:v>4.1757760691339398E-4</c:v>
                </c:pt>
                <c:pt idx="6274">
                  <c:v>1.0707998123882E-4</c:v>
                </c:pt>
                <c:pt idx="6275">
                  <c:v>-2.30236490012993E-4</c:v>
                </c:pt>
                <c:pt idx="6276">
                  <c:v>-5.0988880405756197E-4</c:v>
                </c:pt>
                <c:pt idx="6277">
                  <c:v>-6.6183630400541596E-4</c:v>
                </c:pt>
                <c:pt idx="6278">
                  <c:v>-6.4802279588075903E-4</c:v>
                </c:pt>
                <c:pt idx="6279">
                  <c:v>-4.7190795848619399E-4</c:v>
                </c:pt>
                <c:pt idx="6280">
                  <c:v>-1.77600845384325E-4</c:v>
                </c:pt>
                <c:pt idx="6281">
                  <c:v>1.6118750119970601E-4</c:v>
                </c:pt>
                <c:pt idx="6282">
                  <c:v>4.5960543817360902E-4</c:v>
                </c:pt>
                <c:pt idx="6283">
                  <c:v>6.4291234197178903E-4</c:v>
                </c:pt>
                <c:pt idx="6284">
                  <c:v>6.6519786138451598E-4</c:v>
                </c:pt>
                <c:pt idx="6285">
                  <c:v>5.2088044982555E-4</c:v>
                </c:pt>
                <c:pt idx="6286">
                  <c:v>2.46105298300055E-4</c:v>
                </c:pt>
                <c:pt idx="6287">
                  <c:v>-9.0308451911117499E-5</c:v>
                </c:pt>
                <c:pt idx="6288">
                  <c:v>-4.0410389010818801E-4</c:v>
                </c:pt>
                <c:pt idx="6289">
                  <c:v>-6.1668900214912898E-4</c:v>
                </c:pt>
                <c:pt idx="6290">
                  <c:v>-6.7482052794099205E-4</c:v>
                </c:pt>
                <c:pt idx="6291">
                  <c:v>-5.6393906622740297E-4</c:v>
                </c:pt>
                <c:pt idx="6292">
                  <c:v>-3.1181556695317799E-4</c:v>
                </c:pt>
                <c:pt idx="6293">
                  <c:v>1.8404075427812402E-5</c:v>
                </c:pt>
                <c:pt idx="6294">
                  <c:v>3.44014302947312E-4</c:v>
                </c:pt>
                <c:pt idx="6295">
                  <c:v>5.8346401418385896E-4</c:v>
                </c:pt>
                <c:pt idx="6296">
                  <c:v>6.7678154352009199E-4</c:v>
                </c:pt>
                <c:pt idx="6297">
                  <c:v>6.0059493683383E-4</c:v>
                </c:pt>
                <c:pt idx="6298">
                  <c:v>3.7398560239703901E-4</c:v>
                </c:pt>
                <c:pt idx="6299">
                  <c:v>5.3709253801668203E-5</c:v>
                </c:pt>
                <c:pt idx="6300">
                  <c:v>-2.8001891059635102E-4</c:v>
                </c:pt>
                <c:pt idx="6301">
                  <c:v>-5.4361460172430904E-4</c:v>
                </c:pt>
                <c:pt idx="6302">
                  <c:v>-6.7105864351025397E-4</c:v>
                </c:pt>
                <c:pt idx="6303">
                  <c:v>-6.3043188508346202E-4</c:v>
                </c:pt>
                <c:pt idx="6304">
                  <c:v>-4.3190955012203301E-4</c:v>
                </c:pt>
                <c:pt idx="6305">
                  <c:v>-1.2521278896021401E-4</c:v>
                </c:pt>
                <c:pt idx="6306">
                  <c:v>2.1284429196043999E-4</c:v>
                </c:pt>
                <c:pt idx="6307">
                  <c:v>4.9759319956947505E-4</c:v>
                </c:pt>
                <c:pt idx="6308">
                  <c:v>6.5771680350222897E-4</c:v>
                </c:pt>
                <c:pt idx="6309">
                  <c:v>6.5311115381902105E-4</c:v>
                </c:pt>
                <c:pt idx="6310">
                  <c:v>4.8492976405438702E-4</c:v>
                </c:pt>
                <c:pt idx="6311">
                  <c:v>1.9529470659647701E-4</c:v>
                </c:pt>
                <c:pt idx="6312">
                  <c:v>-1.4325312164892401E-4</c:v>
                </c:pt>
                <c:pt idx="6313">
                  <c:v>-4.45922316899504E-4</c:v>
                </c:pt>
                <c:pt idx="6314">
                  <c:v>-6.3690750158138204E-4</c:v>
                </c:pt>
                <c:pt idx="6315">
                  <c:v>-6.6837525140491102E-4</c:v>
                </c:pt>
                <c:pt idx="6316">
                  <c:v>-5.3244427321504095E-4</c:v>
                </c:pt>
                <c:pt idx="6317">
                  <c:v>-2.6315932375399302E-4</c:v>
                </c:pt>
                <c:pt idx="6318">
                  <c:v>7.2035510863165E-5</c:v>
                </c:pt>
                <c:pt idx="6319">
                  <c:v>3.8918860490877802E-4</c:v>
                </c:pt>
                <c:pt idx="6320">
                  <c:v>6.0886699850416402E-4</c:v>
                </c:pt>
                <c:pt idx="6321">
                  <c:v>6.7605087518754297E-4</c:v>
                </c:pt>
                <c:pt idx="6322">
                  <c:v>5.7391361626504996E-4</c:v>
                </c:pt>
                <c:pt idx="6323">
                  <c:v>3.2803613184737701E-4</c:v>
                </c:pt>
                <c:pt idx="6324">
                  <c:v>-3.6779894054373598E-11</c:v>
                </c:pt>
                <c:pt idx="6325">
                  <c:v>-3.28036196195412E-4</c:v>
                </c:pt>
                <c:pt idx="6326">
                  <c:v>-5.73913655284968E-4</c:v>
                </c:pt>
                <c:pt idx="6327">
                  <c:v>-6.76050879106564E-4</c:v>
                </c:pt>
                <c:pt idx="6328">
                  <c:v>-6.08866966340743E-4</c:v>
                </c:pt>
                <c:pt idx="6329">
                  <c:v>-3.8918854471844499E-4</c:v>
                </c:pt>
                <c:pt idx="6330">
                  <c:v>-7.2035437720962094E-5</c:v>
                </c:pt>
                <c:pt idx="6331">
                  <c:v>2.6315939152914798E-4</c:v>
                </c:pt>
                <c:pt idx="6332">
                  <c:v>5.3244431864843996E-4</c:v>
                </c:pt>
                <c:pt idx="6333">
                  <c:v>6.6837526311747705E-4</c:v>
                </c:pt>
                <c:pt idx="6334">
                  <c:v>6.3690747663963003E-4</c:v>
                </c:pt>
                <c:pt idx="6335">
                  <c:v>4.4592226155025098E-4</c:v>
                </c:pt>
                <c:pt idx="6336">
                  <c:v>1.43253049754734E-4</c:v>
                </c:pt>
                <c:pt idx="6337">
                  <c:v>-1.9529477702925801E-4</c:v>
                </c:pt>
                <c:pt idx="6338">
                  <c:v>-4.8492981538543299E-4</c:v>
                </c:pt>
                <c:pt idx="6339">
                  <c:v>-6.5311117319215295E-4</c:v>
                </c:pt>
                <c:pt idx="6340">
                  <c:v>-6.5771678606532495E-4</c:v>
                </c:pt>
                <c:pt idx="6341">
                  <c:v>-4.9759314968971598E-4</c:v>
                </c:pt>
                <c:pt idx="6342">
                  <c:v>-2.1284422213052099E-4</c:v>
                </c:pt>
                <c:pt idx="6343">
                  <c:v>1.25212861250956E-4</c:v>
                </c:pt>
                <c:pt idx="6344">
                  <c:v>4.31909606767933E-4</c:v>
                </c:pt>
                <c:pt idx="6345">
                  <c:v>6.30431911897204E-4</c:v>
                </c:pt>
                <c:pt idx="6346">
                  <c:v>6.7105863377616998E-4</c:v>
                </c:pt>
                <c:pt idx="6347">
                  <c:v>5.4361455788035898E-4</c:v>
                </c:pt>
                <c:pt idx="6348">
                  <c:v>2.8001884362352698E-4</c:v>
                </c:pt>
                <c:pt idx="6349">
                  <c:v>-5.3709327129609198E-5</c:v>
                </c:pt>
                <c:pt idx="6350">
                  <c:v>-3.7398566371465801E-4</c:v>
                </c:pt>
                <c:pt idx="6351">
                  <c:v>-6.0059497078374905E-4</c:v>
                </c:pt>
                <c:pt idx="6352">
                  <c:v>-6.7678154159934404E-4</c:v>
                </c:pt>
                <c:pt idx="6353">
                  <c:v>-5.8346397687350699E-4</c:v>
                </c:pt>
                <c:pt idx="6354">
                  <c:v>-3.4401423959196499E-4</c:v>
                </c:pt>
                <c:pt idx="6355">
                  <c:v>-1.8404001895209299E-5</c:v>
                </c:pt>
                <c:pt idx="6356">
                  <c:v>3.1181563224633998E-4</c:v>
                </c:pt>
                <c:pt idx="6357">
                  <c:v>5.6393910692804602E-4</c:v>
                </c:pt>
                <c:pt idx="6358">
                  <c:v>6.7482053385538895E-4</c:v>
                </c:pt>
                <c:pt idx="6359">
                  <c:v>6.1668897179598104E-4</c:v>
                </c:pt>
                <c:pt idx="6360">
                  <c:v>4.0410383108963001E-4</c:v>
                </c:pt>
                <c:pt idx="6361">
                  <c:v>9.0308379008713103E-5</c:v>
                </c:pt>
                <c:pt idx="6362">
                  <c:v>-2.4610536682744699E-4</c:v>
                </c:pt>
                <c:pt idx="6363">
                  <c:v>-5.2088049681481697E-4</c:v>
                </c:pt>
                <c:pt idx="6364">
                  <c:v>-6.6519787506690595E-4</c:v>
                </c:pt>
                <c:pt idx="6365">
                  <c:v>-6.4291231892046202E-4</c:v>
                </c:pt>
                <c:pt idx="6366">
                  <c:v>-4.5960538416191401E-4</c:v>
                </c:pt>
                <c:pt idx="6367">
                  <c:v>-1.61187429755206E-4</c:v>
                </c:pt>
                <c:pt idx="6368">
                  <c:v>1.77600916367911E-4</c:v>
                </c:pt>
                <c:pt idx="6369">
                  <c:v>4.7190801123058802E-4</c:v>
                </c:pt>
                <c:pt idx="6370">
                  <c:v>6.48022817175798E-4</c:v>
                </c:pt>
                <c:pt idx="6371">
                  <c:v>6.6183628851762696E-4</c:v>
                </c:pt>
                <c:pt idx="6372">
                  <c:v>5.0988875566595701E-4</c:v>
                </c:pt>
                <c:pt idx="6373">
                  <c:v>2.3023642083755099E-4</c:v>
                </c:pt>
                <c:pt idx="6374">
                  <c:v>-1.07080053872682E-4</c:v>
                </c:pt>
                <c:pt idx="6375">
                  <c:v>-4.1757766481407399E-4</c:v>
                </c:pt>
                <c:pt idx="6376">
                  <c:v>-6.2349035913901603E-4</c:v>
                </c:pt>
                <c:pt idx="6377">
                  <c:v>-6.73246025164209E-4</c:v>
                </c:pt>
                <c:pt idx="6378">
                  <c:v>-5.5438304767189896E-4</c:v>
                </c:pt>
                <c:pt idx="6379">
                  <c:v>-2.9667139674741599E-4</c:v>
                </c:pt>
                <c:pt idx="6380">
                  <c:v>3.5343445908188503E-5</c:v>
                </c:pt>
                <c:pt idx="6381">
                  <c:v>3.5850630328126699E-4</c:v>
                </c:pt>
                <c:pt idx="6382">
                  <c:v>5.9187903298590905E-4</c:v>
                </c:pt>
                <c:pt idx="6383">
                  <c:v>6.7701198712827901E-4</c:v>
                </c:pt>
                <c:pt idx="6384">
                  <c:v>5.9258308921691298E-4</c:v>
                </c:pt>
                <c:pt idx="6385">
                  <c:v>3.5973808049257199E-4</c:v>
                </c:pt>
                <c:pt idx="6386">
                  <c:v>3.6794437855831799E-5</c:v>
                </c:pt>
                <c:pt idx="6387">
                  <c:v>-2.9536459999802202E-4</c:v>
                </c:pt>
                <c:pt idx="6388">
                  <c:v>-5.5354774147341895E-4</c:v>
                </c:pt>
                <c:pt idx="6389">
                  <c:v>-6.7309141713591404E-4</c:v>
                </c:pt>
                <c:pt idx="6390">
                  <c:v>-6.2405517182071303E-4</c:v>
                </c:pt>
                <c:pt idx="6391">
                  <c:v>-4.1872043736578798E-4</c:v>
                </c:pt>
                <c:pt idx="6392">
                  <c:v>-1.0851457181958901E-4</c:v>
                </c:pt>
                <c:pt idx="6393">
                  <c:v>2.28869441414355E-4</c:v>
                </c:pt>
                <c:pt idx="6394">
                  <c:v>5.0893168324313797E-4</c:v>
                </c:pt>
                <c:pt idx="6395">
                  <c:v>6.6152882782072602E-4</c:v>
                </c:pt>
                <c:pt idx="6396">
                  <c:v>6.4844197364370205E-4</c:v>
                </c:pt>
                <c:pt idx="6397">
                  <c:v>4.7294880452565101E-4</c:v>
                </c:pt>
                <c:pt idx="6398">
                  <c:v>1.79002673352772E-4</c:v>
                </c:pt>
                <c:pt idx="6399">
                  <c:v>-1.59775787813274E-4</c:v>
                </c:pt>
                <c:pt idx="6400">
                  <c:v>-4.5853741174445799E-4</c:v>
                </c:pt>
                <c:pt idx="6401">
                  <c:v>-6.4245549634465505E-4</c:v>
                </c:pt>
                <c:pt idx="6402">
                  <c:v>-6.6546661638078005E-4</c:v>
                </c:pt>
                <c:pt idx="6403">
                  <c:v>-5.2180749408916205E-4</c:v>
                </c:pt>
                <c:pt idx="6404">
                  <c:v>-2.4745844784422897E-4</c:v>
                </c:pt>
                <c:pt idx="6405">
                  <c:v>8.8868101784050796E-5</c:v>
                </c:pt>
                <c:pt idx="6406">
                  <c:v>4.0293708402283602E-4</c:v>
                </c:pt>
                <c:pt idx="6407">
                  <c:v>6.1608797392790704E-4</c:v>
                </c:pt>
                <c:pt idx="6408">
                  <c:v>6.7493580883041398E-4</c:v>
                </c:pt>
                <c:pt idx="6409">
                  <c:v>5.64741783413562E-4</c:v>
                </c:pt>
                <c:pt idx="6410">
                  <c:v>3.1310467493710499E-4</c:v>
                </c:pt>
                <c:pt idx="6411">
                  <c:v>-1.6951441737737302E-5</c:v>
                </c:pt>
                <c:pt idx="6412">
                  <c:v>-3.4276196467025402E-4</c:v>
                </c:pt>
                <c:pt idx="6413">
                  <c:v>-5.8272562721024899E-4</c:v>
                </c:pt>
                <c:pt idx="6414">
                  <c:v>-6.7674204144809098E-4</c:v>
                </c:pt>
                <c:pt idx="6415">
                  <c:v>-6.0126421320242296E-4</c:v>
                </c:pt>
                <c:pt idx="6416">
                  <c:v>-3.7519603278782498E-4</c:v>
                </c:pt>
                <c:pt idx="6417">
                  <c:v>-5.5157678414308299E-5</c:v>
                </c:pt>
                <c:pt idx="6418">
                  <c:v>2.7869525869146698E-4</c:v>
                </c:pt>
                <c:pt idx="6419">
                  <c:v>5.4274723935809801E-4</c:v>
                </c:pt>
                <c:pt idx="6420">
                  <c:v>6.7086480696806005E-4</c:v>
                </c:pt>
                <c:pt idx="6421">
                  <c:v>6.3096012192975196E-4</c:v>
                </c:pt>
                <c:pt idx="6422">
                  <c:v>4.3302756016170999E-4</c:v>
                </c:pt>
                <c:pt idx="6423">
                  <c:v>1.2664055964321E-4</c:v>
                </c:pt>
                <c:pt idx="6424">
                  <c:v>-2.11464354658927E-4</c:v>
                </c:pt>
                <c:pt idx="6425">
                  <c:v>-4.9660670950711899E-4</c:v>
                </c:pt>
                <c:pt idx="6426">
                  <c:v>-6.5737083323488702E-4</c:v>
                </c:pt>
                <c:pt idx="6427">
                  <c:v>-6.5349235374639295E-4</c:v>
                </c:pt>
                <c:pt idx="6428">
                  <c:v>-4.8594266028986901E-4</c:v>
                </c:pt>
                <c:pt idx="6429">
                  <c:v>-1.9668561299434099E-4</c:v>
                </c:pt>
                <c:pt idx="6430">
                  <c:v>1.4183256622457999E-4</c:v>
                </c:pt>
                <c:pt idx="6431">
                  <c:v>4.4482789936719298E-4</c:v>
                </c:pt>
                <c:pt idx="6432">
                  <c:v>6.3641332560134402E-4</c:v>
                </c:pt>
                <c:pt idx="6433">
                  <c:v>6.6860508641699299E-4</c:v>
                </c:pt>
                <c:pt idx="6434">
                  <c:v>5.3334055561467405E-4</c:v>
                </c:pt>
                <c:pt idx="6435">
                  <c:v>2.6449757405405601E-4</c:v>
                </c:pt>
                <c:pt idx="6436">
                  <c:v>-7.0590465752225104E-5</c:v>
                </c:pt>
                <c:pt idx="6437">
                  <c:v>-3.8799868549940401E-4</c:v>
                </c:pt>
                <c:pt idx="6438">
                  <c:v>-6.08230227494159E-4</c:v>
                </c:pt>
                <c:pt idx="6439">
                  <c:v>-6.7612673582660297E-4</c:v>
                </c:pt>
                <c:pt idx="6440">
                  <c:v>-5.7468310878551596E-4</c:v>
                </c:pt>
                <c:pt idx="6441">
                  <c:v>-3.2930653207391501E-4</c:v>
                </c:pt>
                <c:pt idx="6442">
                  <c:v>-1.4530915349879101E-6</c:v>
                </c:pt>
                <c:pt idx="6443">
                  <c:v>3.2676428479320199E-4</c:v>
                </c:pt>
                <c:pt idx="6444">
                  <c:v>5.7314151889647895E-4</c:v>
                </c:pt>
                <c:pt idx="6445">
                  <c:v>6.7597190408027899E-4</c:v>
                </c:pt>
                <c:pt idx="6446">
                  <c:v>6.0950093246192204E-4</c:v>
                </c:pt>
                <c:pt idx="6447">
                  <c:v>3.9037667123919601E-4</c:v>
                </c:pt>
                <c:pt idx="6448">
                  <c:v>7.34801509835629E-5</c:v>
                </c:pt>
                <c:pt idx="6449">
                  <c:v>-2.6181992892366699E-4</c:v>
                </c:pt>
                <c:pt idx="6450">
                  <c:v>-5.3154558341904302E-4</c:v>
                </c:pt>
                <c:pt idx="6451">
                  <c:v>-6.6814234907771599E-4</c:v>
                </c:pt>
                <c:pt idx="6452">
                  <c:v>-6.3739871855565699E-4</c:v>
                </c:pt>
                <c:pt idx="6453">
                  <c:v>-4.4701462483675398E-4</c:v>
                </c:pt>
                <c:pt idx="6454">
                  <c:v>-1.4467294525007701E-4</c:v>
                </c:pt>
                <c:pt idx="6455">
                  <c:v>1.9390297096027499E-4</c:v>
                </c:pt>
                <c:pt idx="6456">
                  <c:v>4.83914685206925E-4</c:v>
                </c:pt>
                <c:pt idx="6457">
                  <c:v>6.5272696455473704E-4</c:v>
                </c:pt>
                <c:pt idx="6458">
                  <c:v>6.5805972640570101E-4</c:v>
                </c:pt>
                <c:pt idx="6459">
                  <c:v>4.9857734747218801E-4</c:v>
                </c:pt>
                <c:pt idx="6460">
                  <c:v>2.1422317891495001E-4</c:v>
                </c:pt>
                <c:pt idx="6461">
                  <c:v>-1.2378451374565799E-4</c:v>
                </c:pt>
                <c:pt idx="6462">
                  <c:v>-4.3078960703529199E-4</c:v>
                </c:pt>
                <c:pt idx="6463">
                  <c:v>-6.29900770818233E-4</c:v>
                </c:pt>
                <c:pt idx="6464">
                  <c:v>-6.7124937892905801E-4</c:v>
                </c:pt>
                <c:pt idx="6465">
                  <c:v>-5.4447941595826897E-4</c:v>
                </c:pt>
                <c:pt idx="6466">
                  <c:v>-2.8134120555565502E-4</c:v>
                </c:pt>
                <c:pt idx="6467">
                  <c:v>5.2260655092502397E-5</c:v>
                </c:pt>
                <c:pt idx="6468">
                  <c:v>3.72773510471175E-4</c:v>
                </c:pt>
                <c:pt idx="6469">
                  <c:v>5.9992292763337205E-4</c:v>
                </c:pt>
                <c:pt idx="6470">
                  <c:v>6.7681792591813797E-4</c:v>
                </c:pt>
                <c:pt idx="6471">
                  <c:v>5.8419967598311799E-4</c:v>
                </c:pt>
                <c:pt idx="6472">
                  <c:v>3.45264993086446E-4</c:v>
                </c:pt>
                <c:pt idx="6473">
                  <c:v>1.9856550802755901E-5</c:v>
                </c:pt>
                <c:pt idx="6474">
                  <c:v>-3.1052508781058202E-4</c:v>
                </c:pt>
                <c:pt idx="6475">
                  <c:v>-5.6313379182396995E-4</c:v>
                </c:pt>
                <c:pt idx="6476">
                  <c:v>-6.7470214424662095E-4</c:v>
                </c:pt>
                <c:pt idx="6477">
                  <c:v>-6.1728715909447403E-4</c:v>
                </c:pt>
                <c:pt idx="6478">
                  <c:v>-4.05268775575592E-4</c:v>
                </c:pt>
                <c:pt idx="6479">
                  <c:v>-9.1748313108842703E-5</c:v>
                </c:pt>
                <c:pt idx="6480">
                  <c:v>2.44751083541228E-4</c:v>
                </c:pt>
                <c:pt idx="6481">
                  <c:v>5.1995105299290796E-4</c:v>
                </c:pt>
                <c:pt idx="6482">
                  <c:v>6.6492605568035403E-4</c:v>
                </c:pt>
                <c:pt idx="6483">
                  <c:v>6.4336620282087298E-4</c:v>
                </c:pt>
                <c:pt idx="6484">
                  <c:v>4.6067129331074002E-4</c:v>
                </c:pt>
                <c:pt idx="6485">
                  <c:v>1.62598400593703E-4</c:v>
                </c:pt>
                <c:pt idx="6486">
                  <c:v>-1.7619827023927201E-4</c:v>
                </c:pt>
                <c:pt idx="6487">
                  <c:v>-4.7086499123610999E-4</c:v>
                </c:pt>
                <c:pt idx="6488">
                  <c:v>-6.4760065414352398E-4</c:v>
                </c:pt>
                <c:pt idx="6489">
                  <c:v>-6.6214071579789901E-4</c:v>
                </c:pt>
                <c:pt idx="6490">
                  <c:v>-5.1084352755790196E-4</c:v>
                </c:pt>
                <c:pt idx="6491">
                  <c:v>-2.3160240879785499E-4</c:v>
                </c:pt>
                <c:pt idx="6492">
                  <c:v>1.0564497000265E-4</c:v>
                </c:pt>
                <c:pt idx="6493">
                  <c:v>4.1643291069217797E-4</c:v>
                </c:pt>
                <c:pt idx="6494">
                  <c:v>6.22922645536623E-4</c:v>
                </c:pt>
                <c:pt idx="6495">
                  <c:v>6.73397539474879E-4</c:v>
                </c:pt>
                <c:pt idx="6496">
                  <c:v>5.5521584219659801E-4</c:v>
                </c:pt>
                <c:pt idx="6497">
                  <c:v>2.9797689293115098E-4</c:v>
                </c:pt>
                <c:pt idx="6498">
                  <c:v>-3.3892217683344501E-5</c:v>
                </c:pt>
                <c:pt idx="6499">
                  <c:v>-3.5727281212699202E-4</c:v>
                </c:pt>
                <c:pt idx="6500">
                  <c:v>-5.9117221441381596E-4</c:v>
                </c:pt>
                <c:pt idx="6501">
                  <c:v>-6.7700886823453201E-4</c:v>
                </c:pt>
                <c:pt idx="6502">
                  <c:v>-5.9328445114779904E-4</c:v>
                </c:pt>
                <c:pt idx="6503">
                  <c:v>-3.60968262801567E-4</c:v>
                </c:pt>
                <c:pt idx="6504">
                  <c:v>-3.82453337521513E-5</c:v>
                </c:pt>
                <c:pt idx="6505">
                  <c:v>2.9405637639231597E-4</c:v>
                </c:pt>
                <c:pt idx="6506">
                  <c:v>5.5270984287600496E-4</c:v>
                </c:pt>
                <c:pt idx="6507">
                  <c:v>6.7293370044846097E-4</c:v>
                </c:pt>
                <c:pt idx="6508">
                  <c:v>6.2461713816599595E-4</c:v>
                </c:pt>
                <c:pt idx="6509">
                  <c:v>4.1986133878644502E-4</c:v>
                </c:pt>
                <c:pt idx="6510">
                  <c:v>1.09948662477178E-4</c:v>
                </c:pt>
                <c:pt idx="6511">
                  <c:v>-2.2750133842148001E-4</c:v>
                </c:pt>
                <c:pt idx="6512">
                  <c:v>-5.0797221779663704E-4</c:v>
                </c:pt>
                <c:pt idx="6513">
                  <c:v>-6.6121830399376699E-4</c:v>
                </c:pt>
                <c:pt idx="6514">
                  <c:v>-6.4885816405509599E-4</c:v>
                </c:pt>
                <c:pt idx="6515">
                  <c:v>-4.7398747170500702E-4</c:v>
                </c:pt>
                <c:pt idx="6516">
                  <c:v>-1.80403676661598E-4</c:v>
                </c:pt>
                <c:pt idx="6517">
                  <c:v>1.5836333834486901E-4</c:v>
                </c:pt>
                <c:pt idx="6518">
                  <c:v>4.5746727284803499E-4</c:v>
                </c:pt>
                <c:pt idx="6519">
                  <c:v>6.4199569094548303E-4</c:v>
                </c:pt>
                <c:pt idx="6520">
                  <c:v>6.6573230559350801E-4</c:v>
                </c:pt>
                <c:pt idx="6521">
                  <c:v>5.2273213440224501E-4</c:v>
                </c:pt>
                <c:pt idx="6522">
                  <c:v>2.48810457355205E-4</c:v>
                </c:pt>
                <c:pt idx="6523">
                  <c:v>-8.7427342244466005E-5</c:v>
                </c:pt>
                <c:pt idx="6524">
                  <c:v>-4.0176842161915299E-4</c:v>
                </c:pt>
                <c:pt idx="6525">
                  <c:v>-6.1548410740898396E-4</c:v>
                </c:pt>
                <c:pt idx="6526">
                  <c:v>-6.7504798031203198E-4</c:v>
                </c:pt>
                <c:pt idx="6527">
                  <c:v>-5.6554189885228798E-4</c:v>
                </c:pt>
                <c:pt idx="6528">
                  <c:v>-3.1439234045775398E-4</c:v>
                </c:pt>
                <c:pt idx="6529">
                  <c:v>1.54987299529092E-5</c:v>
                </c:pt>
                <c:pt idx="6530">
                  <c:v>3.4150804729972601E-4</c:v>
                </c:pt>
                <c:pt idx="6531">
                  <c:v>5.8198455563820799E-4</c:v>
                </c:pt>
                <c:pt idx="6532">
                  <c:v>6.7669942164703099E-4</c:v>
                </c:pt>
                <c:pt idx="6533">
                  <c:v>6.0193071956591204E-4</c:v>
                </c:pt>
                <c:pt idx="6534">
                  <c:v>3.7640473466242101E-4</c:v>
                </c:pt>
                <c:pt idx="6535">
                  <c:v>5.6605848917277997E-5</c:v>
                </c:pt>
                <c:pt idx="6536">
                  <c:v>-2.7737032284639001E-4</c:v>
                </c:pt>
                <c:pt idx="6537">
                  <c:v>-5.4187737657261799E-4</c:v>
                </c:pt>
                <c:pt idx="6538">
                  <c:v>-6.7066787977303904E-4</c:v>
                </c:pt>
                <c:pt idx="6539">
                  <c:v>-6.3148545196282902E-4</c:v>
                </c:pt>
                <c:pt idx="6540">
                  <c:v>-4.3414357525719101E-4</c:v>
                </c:pt>
                <c:pt idx="6541">
                  <c:v>-1.2806774689717599E-4</c:v>
                </c:pt>
                <c:pt idx="6542">
                  <c:v>2.10083443147859E-4</c:v>
                </c:pt>
                <c:pt idx="6543">
                  <c:v>4.9561793159344795E-4</c:v>
                </c:pt>
                <c:pt idx="6544">
                  <c:v>6.5702183448102501E-4</c:v>
                </c:pt>
                <c:pt idx="6545">
                  <c:v>6.5387054305527596E-4</c:v>
                </c:pt>
                <c:pt idx="6546">
                  <c:v>4.8695331780297202E-4</c:v>
                </c:pt>
                <c:pt idx="6547">
                  <c:v>1.98075613267842E-4</c:v>
                </c:pt>
                <c:pt idx="6548">
                  <c:v>-1.4041135738211401E-4</c:v>
                </c:pt>
                <c:pt idx="6549">
                  <c:v>-4.4373143252689798E-4</c:v>
                </c:pt>
                <c:pt idx="6550">
                  <c:v>-6.3591621768535795E-4</c:v>
                </c:pt>
                <c:pt idx="6551">
                  <c:v>-6.6883184118670801E-4</c:v>
                </c:pt>
                <c:pt idx="6552">
                  <c:v>-5.3423438093133104E-4</c:v>
                </c:pt>
                <c:pt idx="6553">
                  <c:v>-2.65834605822208E-4</c:v>
                </c:pt>
                <c:pt idx="6554">
                  <c:v>6.9145095433254306E-5</c:v>
                </c:pt>
                <c:pt idx="6555">
                  <c:v>3.8680697859242802E-4</c:v>
                </c:pt>
                <c:pt idx="6556">
                  <c:v>6.0759065438684102E-4</c:v>
                </c:pt>
                <c:pt idx="6557">
                  <c:v>6.7619948157129602E-4</c:v>
                </c:pt>
                <c:pt idx="6558">
                  <c:v>5.7544995375918004E-4</c:v>
                </c:pt>
                <c:pt idx="6559">
                  <c:v>3.3057541519573299E-4</c:v>
                </c:pt>
                <c:pt idx="6560">
                  <c:v>2.9062131555229401E-6</c:v>
                </c:pt>
                <c:pt idx="6561">
                  <c:v>-3.25490867998326E-4</c:v>
                </c:pt>
                <c:pt idx="6562">
                  <c:v>-5.7236674206324195E-4</c:v>
                </c:pt>
                <c:pt idx="6563">
                  <c:v>-6.7588981487293198E-4</c:v>
                </c:pt>
                <c:pt idx="6564">
                  <c:v>-6.1013209063168997E-4</c:v>
                </c:pt>
                <c:pt idx="6565">
                  <c:v>-3.9156299930703998E-4</c:v>
                </c:pt>
                <c:pt idx="6566">
                  <c:v>-7.4924525725445493E-5</c:v>
                </c:pt>
                <c:pt idx="6567">
                  <c:v>2.604792601221E-4</c:v>
                </c:pt>
                <c:pt idx="6568">
                  <c:v>5.3064439937605104E-4</c:v>
                </c:pt>
                <c:pt idx="6569">
                  <c:v>6.6790635692740496E-4</c:v>
                </c:pt>
                <c:pt idx="6570">
                  <c:v>6.3788702399606204E-4</c:v>
                </c:pt>
                <c:pt idx="6571">
                  <c:v>4.48104928741097E-4</c:v>
                </c:pt>
                <c:pt idx="6572">
                  <c:v>1.4609217424176301E-4</c:v>
                </c:pt>
                <c:pt idx="6573">
                  <c:v>-1.9251027158647299E-4</c:v>
                </c:pt>
                <c:pt idx="6574">
                  <c:v>-4.82897325648854E-4</c:v>
                </c:pt>
                <c:pt idx="6575">
                  <c:v>-6.5233974882495695E-4</c:v>
                </c:pt>
                <c:pt idx="6576">
                  <c:v>-6.5839963508584703E-4</c:v>
                </c:pt>
                <c:pt idx="6577">
                  <c:v>-4.9955924832467799E-4</c:v>
                </c:pt>
                <c:pt idx="6578">
                  <c:v>-2.15601148780007E-4</c:v>
                </c:pt>
                <c:pt idx="6579">
                  <c:v>1.2235559596904201E-4</c:v>
                </c:pt>
                <c:pt idx="6580">
                  <c:v>4.29667622668634E-4</c:v>
                </c:pt>
                <c:pt idx="6581">
                  <c:v>6.2936672780644696E-4</c:v>
                </c:pt>
                <c:pt idx="6582">
                  <c:v>6.7143703165740802E-4</c:v>
                </c:pt>
                <c:pt idx="6583">
                  <c:v>5.4534176563682702E-4</c:v>
                </c:pt>
                <c:pt idx="6584">
                  <c:v>2.82662271357797E-4</c:v>
                </c:pt>
                <c:pt idx="6585">
                  <c:v>-5.0811742292219497E-5</c:v>
                </c:pt>
                <c:pt idx="6586">
                  <c:v>-3.7155963987198503E-4</c:v>
                </c:pt>
                <c:pt idx="6587">
                  <c:v>-5.9924812065714804E-4</c:v>
                </c:pt>
                <c:pt idx="6588">
                  <c:v>-6.7685119215827498E-4</c:v>
                </c:pt>
                <c:pt idx="6589">
                  <c:v>-5.8493268370340403E-4</c:v>
                </c:pt>
                <c:pt idx="6590">
                  <c:v>-3.4651415595608601E-4</c:v>
                </c:pt>
                <c:pt idx="6591">
                  <c:v>-2.1309008231804499E-5</c:v>
                </c:pt>
                <c:pt idx="6592">
                  <c:v>3.0923311279562198E-4</c:v>
                </c:pt>
                <c:pt idx="6593">
                  <c:v>5.6232588238042602E-4</c:v>
                </c:pt>
                <c:pt idx="6594">
                  <c:v>6.7458064630653502E-4</c:v>
                </c:pt>
                <c:pt idx="6595">
                  <c:v>6.1788250257065896E-4</c:v>
                </c:pt>
                <c:pt idx="6596">
                  <c:v>4.06431853001194E-4</c:v>
                </c:pt>
                <c:pt idx="6597">
                  <c:v>9.3187824527412805E-5</c:v>
                </c:pt>
                <c:pt idx="6598">
                  <c:v>-2.4339567269455301E-4</c:v>
                </c:pt>
                <c:pt idx="6599">
                  <c:v>-5.1901921377303499E-4</c:v>
                </c:pt>
                <c:pt idx="6600">
                  <c:v>-6.6465117300061204E-4</c:v>
                </c:pt>
                <c:pt idx="6601">
                  <c:v>-6.4381712275365195E-4</c:v>
                </c:pt>
                <c:pt idx="6602">
                  <c:v>-4.6173508016156999E-4</c:v>
                </c:pt>
                <c:pt idx="6603">
                  <c:v>-1.6400862234653999E-4</c:v>
                </c:pt>
                <c:pt idx="6604">
                  <c:v>1.74794812370807E-4</c:v>
                </c:pt>
                <c:pt idx="6605">
                  <c:v>4.6981980198159399E-4</c:v>
                </c:pt>
                <c:pt idx="6606">
                  <c:v>6.4717550763563497E-4</c:v>
                </c:pt>
                <c:pt idx="6607">
                  <c:v>6.6244209261695399E-4</c:v>
                </c:pt>
                <c:pt idx="6608">
                  <c:v>5.1179594600996405E-4</c:v>
                </c:pt>
                <c:pt idx="6609">
                  <c:v>2.3296732977323001E-4</c:v>
                </c:pt>
                <c:pt idx="6610">
                  <c:v>-1.042093994296E-4</c:v>
                </c:pt>
                <c:pt idx="6611">
                  <c:v>-4.1528623807710697E-4</c:v>
                </c:pt>
                <c:pt idx="6612">
                  <c:v>-6.2235206214941599E-4</c:v>
                </c:pt>
                <c:pt idx="6613">
                  <c:v>-6.73545951464503E-4</c:v>
                </c:pt>
                <c:pt idx="6614">
                  <c:v>-5.5604607885957201E-4</c:v>
                </c:pt>
                <c:pt idx="6615">
                  <c:v>-2.9928101634481801E-4</c:v>
                </c:pt>
                <c:pt idx="6616">
                  <c:v>3.24408333181319E-5</c:v>
                </c:pt>
                <c:pt idx="6617">
                  <c:v>3.5603767502823602E-4</c:v>
                </c:pt>
                <c:pt idx="6618">
                  <c:v>5.9046267233013399E-4</c:v>
                </c:pt>
                <c:pt idx="6619">
                  <c:v>6.7700263038246097E-4</c:v>
                </c:pt>
                <c:pt idx="6620">
                  <c:v>5.9398307983608801E-4</c:v>
                </c:pt>
                <c:pt idx="6621">
                  <c:v>3.6219678214125602E-4</c:v>
                </c:pt>
                <c:pt idx="6622">
                  <c:v>3.96960534534347E-5</c:v>
                </c:pt>
                <c:pt idx="6623">
                  <c:v>-2.9274679807823699E-4</c:v>
                </c:pt>
                <c:pt idx="6624">
                  <c:v>-5.5186939796192499E-4</c:v>
                </c:pt>
                <c:pt idx="6625">
                  <c:v>-6.7277288357685304E-4</c:v>
                </c:pt>
                <c:pt idx="6626">
                  <c:v>-6.2517622691999003E-4</c:v>
                </c:pt>
                <c:pt idx="6627">
                  <c:v>-4.2100030591926799E-4</c:v>
                </c:pt>
                <c:pt idx="6628">
                  <c:v>-1.11382246604776E-4</c:v>
                </c:pt>
                <c:pt idx="6629">
                  <c:v>2.26132187337175E-4</c:v>
                </c:pt>
                <c:pt idx="6630">
                  <c:v>5.0701041213828597E-4</c:v>
                </c:pt>
                <c:pt idx="6631">
                  <c:v>6.6090473395511199E-4</c:v>
                </c:pt>
                <c:pt idx="6632">
                  <c:v>6.4927136519756705E-4</c:v>
                </c:pt>
                <c:pt idx="6633">
                  <c:v>4.7502395523915799E-4</c:v>
                </c:pt>
                <c:pt idx="6634">
                  <c:v>1.81803848856423E-4</c:v>
                </c:pt>
                <c:pt idx="6635">
                  <c:v>-1.5695015930160001E-4</c:v>
                </c:pt>
                <c:pt idx="6636">
                  <c:v>-4.5639502641443602E-4</c:v>
                </c:pt>
                <c:pt idx="6637">
                  <c:v>-6.4153292789258297E-4</c:v>
                </c:pt>
                <c:pt idx="6638">
                  <c:v>-6.6599492779868005E-4</c:v>
                </c:pt>
                <c:pt idx="6639">
                  <c:v>-5.2365436650501202E-4</c:v>
                </c:pt>
                <c:pt idx="6640">
                  <c:v>-2.5016132060431701E-4</c:v>
                </c:pt>
                <c:pt idx="6641">
                  <c:v>8.5986179929895595E-5</c:v>
                </c:pt>
                <c:pt idx="6642">
                  <c:v>4.0059790828113199E-4</c:v>
                </c:pt>
                <c:pt idx="6643">
                  <c:v>6.1487740537435605E-4</c:v>
                </c:pt>
                <c:pt idx="6644">
                  <c:v>6.7515704186907604E-4</c:v>
                </c:pt>
                <c:pt idx="6645">
                  <c:v>5.6633940885747296E-4</c:v>
                </c:pt>
                <c:pt idx="6646">
                  <c:v>3.1567855758288899E-4</c:v>
                </c:pt>
                <c:pt idx="6647">
                  <c:v>-1.40459467659253E-5</c:v>
                </c:pt>
                <c:pt idx="6648">
                  <c:v>-3.4025255661248699E-4</c:v>
                </c:pt>
                <c:pt idx="6649">
                  <c:v>-5.8124080288183102E-4</c:v>
                </c:pt>
                <c:pt idx="6650">
                  <c:v>-6.7665368431325703E-4</c:v>
                </c:pt>
                <c:pt idx="6651">
                  <c:v>-6.0259445285372004E-4</c:v>
                </c:pt>
                <c:pt idx="6652">
                  <c:v>-3.77611702452377E-4</c:v>
                </c:pt>
                <c:pt idx="6653">
                  <c:v>-5.8053758638902303E-5</c:v>
                </c:pt>
                <c:pt idx="6654">
                  <c:v>2.7604410916505799E-4</c:v>
                </c:pt>
                <c:pt idx="6655">
                  <c:v>5.4100501737529999E-4</c:v>
                </c:pt>
                <c:pt idx="6656">
                  <c:v>6.7046786283242704E-4</c:v>
                </c:pt>
                <c:pt idx="6657">
                  <c:v>6.3200787276251403E-4</c:v>
                </c:pt>
                <c:pt idx="6658">
                  <c:v>4.3525759026702898E-4</c:v>
                </c:pt>
                <c:pt idx="6659">
                  <c:v>1.2949434414710501E-4</c:v>
                </c:pt>
                <c:pt idx="6660">
                  <c:v>-2.0870156378904899E-4</c:v>
                </c:pt>
                <c:pt idx="6661">
                  <c:v>-4.9462687038373E-4</c:v>
                </c:pt>
                <c:pt idx="6662">
                  <c:v>-6.5666980884847E-4</c:v>
                </c:pt>
                <c:pt idx="6663">
                  <c:v>-6.5424572000336598E-4</c:v>
                </c:pt>
                <c:pt idx="6664">
                  <c:v>-4.8796173193762799E-4</c:v>
                </c:pt>
                <c:pt idx="6665">
                  <c:v>-1.9946470101329299E-4</c:v>
                </c:pt>
                <c:pt idx="6666">
                  <c:v>1.38989501668991E-4</c:v>
                </c:pt>
                <c:pt idx="6667">
                  <c:v>4.4263292143000699E-4</c:v>
                </c:pt>
                <c:pt idx="6668">
                  <c:v>6.3541618012358399E-4</c:v>
                </c:pt>
                <c:pt idx="6669">
                  <c:v>6.6905551466940399E-4</c:v>
                </c:pt>
                <c:pt idx="6670">
                  <c:v>5.3512574504718596E-4</c:v>
                </c:pt>
                <c:pt idx="6671">
                  <c:v>2.6717041289878602E-4</c:v>
                </c:pt>
                <c:pt idx="6672">
                  <c:v>-6.7699406565028094E-5</c:v>
                </c:pt>
                <c:pt idx="6673">
                  <c:v>-3.8561348967800402E-4</c:v>
                </c:pt>
                <c:pt idx="6674">
                  <c:v>-6.06948282128705E-4</c:v>
                </c:pt>
                <c:pt idx="6675">
                  <c:v>-6.7626911208648502E-4</c:v>
                </c:pt>
                <c:pt idx="6676">
                  <c:v>-5.7621414765320902E-4</c:v>
                </c:pt>
                <c:pt idx="6677">
                  <c:v>-3.3184277536712798E-4</c:v>
                </c:pt>
                <c:pt idx="6678">
                  <c:v>-4.3593213872263701E-6</c:v>
                </c:pt>
                <c:pt idx="6679">
                  <c:v>3.2421595167737301E-4</c:v>
                </c:pt>
                <c:pt idx="6680">
                  <c:v>5.7158932835462903E-4</c:v>
                </c:pt>
                <c:pt idx="6681">
                  <c:v>6.7580461186270699E-4</c:v>
                </c:pt>
                <c:pt idx="6682">
                  <c:v>6.1076043794232304E-4</c:v>
                </c:pt>
                <c:pt idx="6683">
                  <c:v>3.9274752345659999E-4</c:v>
                </c:pt>
                <c:pt idx="6684">
                  <c:v>7.6368555292421106E-5</c:v>
                </c:pt>
                <c:pt idx="6685">
                  <c:v>-2.5913739130086801E-4</c:v>
                </c:pt>
                <c:pt idx="6686">
                  <c:v>-5.2974077067118801E-4</c:v>
                </c:pt>
                <c:pt idx="6687">
                  <c:v>-6.6766728775375099E-4</c:v>
                </c:pt>
                <c:pt idx="6688">
                  <c:v>-6.3837239071123605E-4</c:v>
                </c:pt>
                <c:pt idx="6689">
                  <c:v>-4.4919316824028701E-4</c:v>
                </c:pt>
                <c:pt idx="6690">
                  <c:v>-1.47510730191449E-4</c:v>
                </c:pt>
                <c:pt idx="6691">
                  <c:v>1.9111668532397199E-4</c:v>
                </c:pt>
                <c:pt idx="6692">
                  <c:v>4.8187774139816299E-4</c:v>
                </c:pt>
                <c:pt idx="6693">
                  <c:v>6.5194952778670299E-4</c:v>
                </c:pt>
                <c:pt idx="6694">
                  <c:v>6.5873651053981598E-4</c:v>
                </c:pt>
                <c:pt idx="6695">
                  <c:v>5.005388477236E-4</c:v>
                </c:pt>
                <c:pt idx="6696">
                  <c:v>2.16978125377428E-4</c:v>
                </c:pt>
                <c:pt idx="6697">
                  <c:v>-1.20926114504088E-4</c:v>
                </c:pt>
                <c:pt idx="6698">
                  <c:v>-4.2854365883690401E-4</c:v>
                </c:pt>
                <c:pt idx="6699">
                  <c:v>-6.2882978532216398E-4</c:v>
                </c:pt>
                <c:pt idx="6700">
                  <c:v>-6.7162159109670897E-4</c:v>
                </c:pt>
                <c:pt idx="6701">
                  <c:v>-5.4620160294321604E-4</c:v>
                </c:pt>
                <c:pt idx="6702">
                  <c:v>-2.83982034943846E-4</c:v>
                </c:pt>
                <c:pt idx="6703">
                  <c:v>4.93625954038565E-5</c:v>
                </c:pt>
                <c:pt idx="6704">
                  <c:v>3.7034405750935198E-4</c:v>
                </c:pt>
                <c:pt idx="6705">
                  <c:v>5.9857055296389297E-4</c:v>
                </c:pt>
                <c:pt idx="6706">
                  <c:v>6.76881340166498E-4</c:v>
                </c:pt>
                <c:pt idx="6707">
                  <c:v>5.8566299665742101E-4</c:v>
                </c:pt>
                <c:pt idx="6708">
                  <c:v>3.4776172244603001E-4</c:v>
                </c:pt>
                <c:pt idx="6709">
                  <c:v>2.2761367490929398E-5</c:v>
                </c:pt>
                <c:pt idx="6710">
                  <c:v>-3.0793971315354801E-4</c:v>
                </c:pt>
                <c:pt idx="6711">
                  <c:v>-5.6151538231942705E-4</c:v>
                </c:pt>
                <c:pt idx="6712">
                  <c:v>-6.74456040594868E-4</c:v>
                </c:pt>
                <c:pt idx="6713">
                  <c:v>-6.1847499948180704E-4</c:v>
                </c:pt>
                <c:pt idx="6714">
                  <c:v>-4.07593058008178E-4</c:v>
                </c:pt>
                <c:pt idx="6715">
                  <c:v>-9.4626906632638998E-5</c:v>
                </c:pt>
                <c:pt idx="6716">
                  <c:v>2.4203914053175501E-4</c:v>
                </c:pt>
                <c:pt idx="6717">
                  <c:v>5.1808498344815205E-4</c:v>
                </c:pt>
                <c:pt idx="6718">
                  <c:v>6.6437322829405597E-4</c:v>
                </c:pt>
                <c:pt idx="6719">
                  <c:v>6.4426507664142301E-4</c:v>
                </c:pt>
                <c:pt idx="6720">
                  <c:v>4.6279673981357202E-4</c:v>
                </c:pt>
                <c:pt idx="6721">
                  <c:v>1.6541808851687099E-4</c:v>
                </c:pt>
                <c:pt idx="6722">
                  <c:v>-1.7339054922819999E-4</c:v>
                </c:pt>
                <c:pt idx="6723">
                  <c:v>-4.68772448282193E-4</c:v>
                </c:pt>
                <c:pt idx="6724">
                  <c:v>-6.4674737961076603E-4</c:v>
                </c:pt>
                <c:pt idx="6725">
                  <c:v>-6.6274041758635903E-4</c:v>
                </c:pt>
                <c:pt idx="6726">
                  <c:v>-5.1274600663438099E-4</c:v>
                </c:pt>
                <c:pt idx="6727">
                  <c:v>-2.34331177475525E-4</c:v>
                </c:pt>
                <c:pt idx="6728">
                  <c:v>1.02773348767163E-4</c:v>
                </c:pt>
                <c:pt idx="6729">
                  <c:v>4.1413765225154598E-4</c:v>
                </c:pt>
                <c:pt idx="6730">
                  <c:v>6.2177861160605304E-4</c:v>
                </c:pt>
                <c:pt idx="6731">
                  <c:v>6.73691260449352E-4</c:v>
                </c:pt>
                <c:pt idx="6732">
                  <c:v>5.5687375383594597E-4</c:v>
                </c:pt>
                <c:pt idx="6733">
                  <c:v>3.0058376098036102E-4</c:v>
                </c:pt>
                <c:pt idx="6734">
                  <c:v>-3.0989299499032099E-5</c:v>
                </c:pt>
                <c:pt idx="6735">
                  <c:v>-3.5480089767523602E-4</c:v>
                </c:pt>
                <c:pt idx="6736">
                  <c:v>-5.8975041000370102E-4</c:v>
                </c:pt>
                <c:pt idx="6737">
                  <c:v>-6.7699327360080605E-4</c:v>
                </c:pt>
                <c:pt idx="6738">
                  <c:v>-5.9467897206322198E-4</c:v>
                </c:pt>
                <c:pt idx="6739">
                  <c:v>-3.6342363285189001E-4</c:v>
                </c:pt>
                <c:pt idx="6740">
                  <c:v>-4.1146590276262197E-5</c:v>
                </c:pt>
                <c:pt idx="6741">
                  <c:v>2.9143587108896999E-4</c:v>
                </c:pt>
                <c:pt idx="6742">
                  <c:v>5.5102641060308195E-4</c:v>
                </c:pt>
                <c:pt idx="6743">
                  <c:v>6.7260896726196995E-4</c:v>
                </c:pt>
                <c:pt idx="6744">
                  <c:v>6.2573243550699195E-4</c:v>
                </c:pt>
                <c:pt idx="6745">
                  <c:v>4.2213733351707301E-4</c:v>
                </c:pt>
                <c:pt idx="6746">
                  <c:v>1.12815317597907E-4</c:v>
                </c:pt>
                <c:pt idx="6747">
                  <c:v>-2.2476199446907599E-4</c:v>
                </c:pt>
                <c:pt idx="6748">
                  <c:v>-5.0604627069909195E-4</c:v>
                </c:pt>
                <c:pt idx="6749">
                  <c:v>-6.6058811914936999E-4</c:v>
                </c:pt>
                <c:pt idx="6750">
                  <c:v>-6.4968157516751002E-4</c:v>
                </c:pt>
                <c:pt idx="6751">
                  <c:v>-4.7605825035305601E-4</c:v>
                </c:pt>
                <c:pt idx="6752">
                  <c:v>-1.8320318348669901E-4</c:v>
                </c:pt>
                <c:pt idx="6753">
                  <c:v>1.5553625719394001E-4</c:v>
                </c:pt>
                <c:pt idx="6754">
                  <c:v>4.55320677383468E-4</c:v>
                </c:pt>
                <c:pt idx="6755">
                  <c:v>6.4106720931789E-4</c:v>
                </c:pt>
                <c:pt idx="6756">
                  <c:v>6.6625448178640105E-4</c:v>
                </c:pt>
                <c:pt idx="6757">
                  <c:v>5.2457418614876902E-4</c:v>
                </c:pt>
                <c:pt idx="6758">
                  <c:v>2.5151103136818198E-4</c:v>
                </c:pt>
                <c:pt idx="6759">
                  <c:v>-8.4544621479729301E-5</c:v>
                </c:pt>
                <c:pt idx="6760">
                  <c:v>-3.9942554940128799E-4</c:v>
                </c:pt>
                <c:pt idx="6761">
                  <c:v>-6.1426787061907796E-4</c:v>
                </c:pt>
                <c:pt idx="6762">
                  <c:v>-6.7526299299910204E-4</c:v>
                </c:pt>
                <c:pt idx="6763">
                  <c:v>-5.6713430975501499E-4</c:v>
                </c:pt>
                <c:pt idx="6764">
                  <c:v>-3.1696332038695099E-4</c:v>
                </c:pt>
                <c:pt idx="6765">
                  <c:v>1.25930988697111E-5</c:v>
                </c:pt>
                <c:pt idx="6766">
                  <c:v>3.3899549839254E-4</c:v>
                </c:pt>
                <c:pt idx="6767">
                  <c:v>5.80494372367562E-4</c:v>
                </c:pt>
                <c:pt idx="6768">
                  <c:v>6.7660482965748304E-4</c:v>
                </c:pt>
                <c:pt idx="6769">
                  <c:v>6.0325541000805E-4</c:v>
                </c:pt>
                <c:pt idx="6770">
                  <c:v>3.7881693059723E-4</c:v>
                </c:pt>
                <c:pt idx="6771">
                  <c:v>5.9501400908706798E-5</c:v>
                </c:pt>
                <c:pt idx="6772">
                  <c:v>-2.7471662375729499E-4</c:v>
                </c:pt>
                <c:pt idx="6773">
                  <c:v>-5.4013016578507501E-4</c:v>
                </c:pt>
                <c:pt idx="6774">
                  <c:v>-6.70264757067697E-4</c:v>
                </c:pt>
                <c:pt idx="6775">
                  <c:v>-6.32527381922032E-4</c:v>
                </c:pt>
                <c:pt idx="6776">
                  <c:v>-4.3636960005899201E-4</c:v>
                </c:pt>
                <c:pt idx="6777">
                  <c:v>-1.3092034482070999E-4</c:v>
                </c:pt>
                <c:pt idx="6778">
                  <c:v>2.0731872294877399E-4</c:v>
                </c:pt>
                <c:pt idx="6779">
                  <c:v>4.9363353044375299E-4</c:v>
                </c:pt>
                <c:pt idx="6780">
                  <c:v>6.5631475795899198E-4</c:v>
                </c:pt>
                <c:pt idx="6781">
                  <c:v>6.5461788286223202E-4</c:v>
                </c:pt>
                <c:pt idx="6782">
                  <c:v>4.8896789804810505E-4</c:v>
                </c:pt>
                <c:pt idx="6783">
                  <c:v>2.0085286983121E-4</c:v>
                </c:pt>
                <c:pt idx="6784">
                  <c:v>-1.3756700563565501E-4</c:v>
                </c:pt>
                <c:pt idx="6785">
                  <c:v>-4.4153237113732499E-4</c:v>
                </c:pt>
                <c:pt idx="6786">
                  <c:v>-6.3491321521967799E-4</c:v>
                </c:pt>
                <c:pt idx="6787">
                  <c:v>-6.6927610583462503E-4</c:v>
                </c:pt>
                <c:pt idx="6788">
                  <c:v>-5.3601464385575595E-4</c:v>
                </c:pt>
                <c:pt idx="6789">
                  <c:v>-2.6850498912977101E-4</c:v>
                </c:pt>
                <c:pt idx="6790">
                  <c:v>6.6253405807789394E-5</c:v>
                </c:pt>
                <c:pt idx="6791">
                  <c:v>3.8441822425449798E-4</c:v>
                </c:pt>
                <c:pt idx="6792">
                  <c:v>6.0630311367913803E-4</c:v>
                </c:pt>
                <c:pt idx="6793">
                  <c:v>6.7633562705138501E-4</c:v>
                </c:pt>
                <c:pt idx="6794">
                  <c:v>5.7697568694698798E-4</c:v>
                </c:pt>
                <c:pt idx="6795">
                  <c:v>3.3310860674941198E-4</c:v>
                </c:pt>
                <c:pt idx="6796">
                  <c:v>5.8124095356751496E-6</c:v>
                </c:pt>
                <c:pt idx="6797">
                  <c:v>-3.2293954170384298E-4</c:v>
                </c:pt>
                <c:pt idx="6798">
                  <c:v>-5.70809281352161E-4</c:v>
                </c:pt>
                <c:pt idx="6799">
                  <c:v>-6.7571629544212902E-4</c:v>
                </c:pt>
                <c:pt idx="6800">
                  <c:v>-6.1138597149904504E-4</c:v>
                </c:pt>
                <c:pt idx="6801">
                  <c:v>-3.9393023823081199E-4</c:v>
                </c:pt>
                <c:pt idx="6802">
                  <c:v>-7.7812233031891601E-5</c:v>
                </c:pt>
                <c:pt idx="6803">
                  <c:v>2.57794328641915E-4</c:v>
                </c:pt>
                <c:pt idx="6804">
                  <c:v>5.2883470146744495E-4</c:v>
                </c:pt>
                <c:pt idx="6805">
                  <c:v>6.6742514265813902E-4</c:v>
                </c:pt>
                <c:pt idx="6806">
                  <c:v>6.3885481646511004E-4</c:v>
                </c:pt>
                <c:pt idx="6807">
                  <c:v>4.5027933832083802E-4</c:v>
                </c:pt>
                <c:pt idx="6808">
                  <c:v>1.4892860656389299E-4</c:v>
                </c:pt>
                <c:pt idx="6809">
                  <c:v>-1.8972221859298E-4</c:v>
                </c:pt>
                <c:pt idx="6810">
                  <c:v>-4.8085593715204399E-4</c:v>
                </c:pt>
                <c:pt idx="6811">
                  <c:v>-6.5155630323771095E-4</c:v>
                </c:pt>
                <c:pt idx="6812">
                  <c:v>-6.5907035121563296E-4</c:v>
                </c:pt>
                <c:pt idx="6813">
                  <c:v>-5.0151614115597105E-4</c:v>
                </c:pt>
                <c:pt idx="6814">
                  <c:v>-2.18354102363527E-4</c:v>
                </c:pt>
                <c:pt idx="6815">
                  <c:v>1.1949607593636999E-4</c:v>
                </c:pt>
                <c:pt idx="6816">
                  <c:v>4.2741772071816801E-4</c:v>
                </c:pt>
                <c:pt idx="6817">
                  <c:v>6.2828994583906004E-4</c:v>
                </c:pt>
                <c:pt idx="6818">
                  <c:v>6.7180305639670296E-4</c:v>
                </c:pt>
                <c:pt idx="6819">
                  <c:v>5.4705892391619302E-4</c:v>
                </c:pt>
                <c:pt idx="6820">
                  <c:v>2.8530049023369202E-4</c:v>
                </c:pt>
                <c:pt idx="6821">
                  <c:v>-4.7913221103585602E-5</c:v>
                </c:pt>
                <c:pt idx="6822">
                  <c:v>-3.6912676898342598E-4</c:v>
                </c:pt>
                <c:pt idx="6823">
                  <c:v>-5.9789022767513895E-4</c:v>
                </c:pt>
                <c:pt idx="6824">
                  <c:v>-6.7690836980391605E-4</c:v>
                </c:pt>
                <c:pt idx="6825">
                  <c:v>-5.8639061148064E-4</c:v>
                </c:pt>
                <c:pt idx="6826">
                  <c:v>-3.4900768680878099E-4</c:v>
                </c:pt>
                <c:pt idx="6827">
                  <c:v>-2.4213621889158602E-5</c:v>
                </c:pt>
                <c:pt idx="6828">
                  <c:v>3.0664489484300797E-4</c:v>
                </c:pt>
                <c:pt idx="6829">
                  <c:v>5.6070229537492195E-4</c:v>
                </c:pt>
                <c:pt idx="6830">
                  <c:v>6.7432832768567403E-4</c:v>
                </c:pt>
                <c:pt idx="6831">
                  <c:v>6.1906464709830398E-4</c:v>
                </c:pt>
                <c:pt idx="6832">
                  <c:v>4.0875238524690699E-4</c:v>
                </c:pt>
                <c:pt idx="6833">
                  <c:v>9.6065552794716194E-5</c:v>
                </c:pt>
                <c:pt idx="6834">
                  <c:v>-2.4068149330233501E-4</c:v>
                </c:pt>
                <c:pt idx="6835">
                  <c:v>-5.1714836632222997E-4</c:v>
                </c:pt>
                <c:pt idx="6836">
                  <c:v>-6.6409222284116904E-4</c:v>
                </c:pt>
                <c:pt idx="6837">
                  <c:v>-6.4471006242047802E-4</c:v>
                </c:pt>
                <c:pt idx="6838">
                  <c:v>-4.6385626737571398E-4</c:v>
                </c:pt>
                <c:pt idx="6839">
                  <c:v>-1.6682679261132899E-4</c:v>
                </c:pt>
                <c:pt idx="6840">
                  <c:v>1.7198548728084801E-4</c:v>
                </c:pt>
                <c:pt idx="6841">
                  <c:v>4.6772293496303397E-4</c:v>
                </c:pt>
                <c:pt idx="6842">
                  <c:v>6.4631627204128996E-4</c:v>
                </c:pt>
                <c:pt idx="6843">
                  <c:v>6.6303568933173901E-4</c:v>
                </c:pt>
                <c:pt idx="6844">
                  <c:v>5.1369370505425301E-4</c:v>
                </c:pt>
                <c:pt idx="6845">
                  <c:v>2.3569394562153901E-4</c:v>
                </c:pt>
                <c:pt idx="6846">
                  <c:v>-1.01336824631176E-4</c:v>
                </c:pt>
                <c:pt idx="6847">
                  <c:v>-4.1298715850699401E-4</c:v>
                </c:pt>
                <c:pt idx="6848">
                  <c:v>-6.2120229654840395E-4</c:v>
                </c:pt>
                <c:pt idx="6849">
                  <c:v>-6.7383346575999295E-4</c:v>
                </c:pt>
                <c:pt idx="6850">
                  <c:v>-5.5769886331264904E-4</c:v>
                </c:pt>
                <c:pt idx="6851">
                  <c:v>-3.0188512083607801E-4</c:v>
                </c:pt>
                <c:pt idx="6852">
                  <c:v>2.9537622913215101E-5</c:v>
                </c:pt>
                <c:pt idx="6853">
                  <c:v>3.5356248576578402E-4</c:v>
                </c:pt>
                <c:pt idx="6854">
                  <c:v>5.8903543071588799E-4</c:v>
                </c:pt>
                <c:pt idx="6855">
                  <c:v>6.7698079793267305E-4</c:v>
                </c:pt>
                <c:pt idx="6856">
                  <c:v>5.9537212462324601E-4</c:v>
                </c:pt>
                <c:pt idx="6857">
                  <c:v>3.6464880928140699E-4</c:v>
                </c:pt>
                <c:pt idx="6858">
                  <c:v>4.2596937538056999E-5</c:v>
                </c:pt>
                <c:pt idx="6859">
                  <c:v>-2.9012360146391501E-4</c:v>
                </c:pt>
                <c:pt idx="6860">
                  <c:v>-5.5018088468309202E-4</c:v>
                </c:pt>
                <c:pt idx="6861">
                  <c:v>-6.7244195225896696E-4</c:v>
                </c:pt>
                <c:pt idx="6862">
                  <c:v>-6.2628576136456598E-4</c:v>
                </c:pt>
                <c:pt idx="6863">
                  <c:v>-4.2327241634160901E-4</c:v>
                </c:pt>
                <c:pt idx="6864">
                  <c:v>-1.14247868854458E-4</c:v>
                </c:pt>
                <c:pt idx="6865">
                  <c:v>2.2339076612961601E-4</c:v>
                </c:pt>
                <c:pt idx="6866">
                  <c:v>5.0507979792082497E-4</c:v>
                </c:pt>
                <c:pt idx="6867">
                  <c:v>6.6026846103517303E-4</c:v>
                </c:pt>
                <c:pt idx="6868">
                  <c:v>6.5008879207509903E-4</c:v>
                </c:pt>
                <c:pt idx="6869">
                  <c:v>4.7709035228173498E-4</c:v>
                </c:pt>
                <c:pt idx="6870">
                  <c:v>1.84601674105736E-4</c:v>
                </c:pt>
                <c:pt idx="6871">
                  <c:v>-1.5412163853569099E-4</c:v>
                </c:pt>
                <c:pt idx="6872">
                  <c:v>-4.5424423070462101E-4</c:v>
                </c:pt>
                <c:pt idx="6873">
                  <c:v>-6.4059853736695305E-4</c:v>
                </c:pt>
                <c:pt idx="6874">
                  <c:v>-6.6651096636091603E-4</c:v>
                </c:pt>
                <c:pt idx="6875">
                  <c:v>-5.2549158909593404E-4</c:v>
                </c:pt>
                <c:pt idx="6876">
                  <c:v>-2.5285958342872398E-4</c:v>
                </c:pt>
                <c:pt idx="6877">
                  <c:v>8.3102673535181206E-5</c:v>
                </c:pt>
                <c:pt idx="6878">
                  <c:v>3.98251350380642E-4</c:v>
                </c:pt>
                <c:pt idx="6879">
                  <c:v>6.1365550595125697E-4</c:v>
                </c:pt>
                <c:pt idx="6880">
                  <c:v>6.7536583321399697E-4</c:v>
                </c:pt>
                <c:pt idx="6881">
                  <c:v>5.6792659788283098E-4</c:v>
                </c:pt>
                <c:pt idx="6882">
                  <c:v>3.1824662295107701E-4</c:v>
                </c:pt>
                <c:pt idx="6883">
                  <c:v>-1.11401929574915E-5</c:v>
                </c:pt>
                <c:pt idx="6884">
                  <c:v>-3.3773687843111598E-4</c:v>
                </c:pt>
                <c:pt idx="6885">
                  <c:v>-5.7974526753418296E-4</c:v>
                </c:pt>
                <c:pt idx="6886">
                  <c:v>-6.76552857904778E-4</c:v>
                </c:pt>
                <c:pt idx="6887">
                  <c:v>-6.0391358798389397E-4</c:v>
                </c:pt>
                <c:pt idx="6888">
                  <c:v>-3.8002041354453299E-4</c:v>
                </c:pt>
                <c:pt idx="6889">
                  <c:v>-6.0948769057450101E-5</c:v>
                </c:pt>
                <c:pt idx="6890">
                  <c:v>2.7338787273878498E-4</c:v>
                </c:pt>
                <c:pt idx="6891">
                  <c:v>5.3925282583235502E-4</c:v>
                </c:pt>
                <c:pt idx="6892">
                  <c:v>6.7005856341454902E-4</c:v>
                </c:pt>
                <c:pt idx="6893">
                  <c:v>6.3304397704801901E-4</c:v>
                </c:pt>
                <c:pt idx="6894">
                  <c:v>4.3747959951008801E-4</c:v>
                </c:pt>
                <c:pt idx="6895">
                  <c:v>1.3234574234845001E-4</c:v>
                </c:pt>
                <c:pt idx="6896">
                  <c:v>-2.0593492699773599E-4</c:v>
                </c:pt>
                <c:pt idx="6897">
                  <c:v>-4.9263791634980103E-4</c:v>
                </c:pt>
                <c:pt idx="6898">
                  <c:v>-6.5595668344829901E-4</c:v>
                </c:pt>
                <c:pt idx="6899">
                  <c:v>-6.5498702991733304E-4</c:v>
                </c:pt>
                <c:pt idx="6900">
                  <c:v>-4.8997181149902798E-4</c:v>
                </c:pt>
                <c:pt idx="6901">
                  <c:v>-2.0224011332634499E-4</c:v>
                </c:pt>
                <c:pt idx="6902">
                  <c:v>1.3614387583549899E-4</c:v>
                </c:pt>
                <c:pt idx="6903">
                  <c:v>4.4042978671905302E-4</c:v>
                </c:pt>
                <c:pt idx="6904">
                  <c:v>6.3440732529078403E-4</c:v>
                </c:pt>
                <c:pt idx="6905">
                  <c:v>6.69493613666113E-4</c:v>
                </c:pt>
                <c:pt idx="6906">
                  <c:v>5.3690107326190902E-4</c:v>
                </c:pt>
                <c:pt idx="6907">
                  <c:v>2.69838328366809E-4</c:v>
                </c:pt>
                <c:pt idx="6908">
                  <c:v>-6.4807099823217202E-5</c:v>
                </c:pt>
                <c:pt idx="6909">
                  <c:v>-3.8322118782845998E-4</c:v>
                </c:pt>
                <c:pt idx="6910">
                  <c:v>-6.0565515201040998E-4</c:v>
                </c:pt>
                <c:pt idx="6911">
                  <c:v>-6.7639902615956198E-4</c:v>
                </c:pt>
                <c:pt idx="6912">
                  <c:v>-5.7773456813212803E-4</c:v>
                </c:pt>
                <c:pt idx="6913">
                  <c:v>-3.3437290351093999E-4</c:v>
                </c:pt>
                <c:pt idx="6914">
                  <c:v>-7.2654709065376002E-6</c:v>
                </c:pt>
                <c:pt idx="6915">
                  <c:v>3.2166164395811599E-4</c:v>
                </c:pt>
                <c:pt idx="6916">
                  <c:v>5.7002660464949004E-4</c:v>
                </c:pt>
                <c:pt idx="6917">
                  <c:v>6.7562486601806997E-4</c:v>
                </c:pt>
                <c:pt idx="6918">
                  <c:v>6.1200868842004204E-4</c:v>
                </c:pt>
                <c:pt idx="6919">
                  <c:v>3.9511113818094598E-4</c:v>
                </c:pt>
                <c:pt idx="6920">
                  <c:v>7.92555522928791E-5</c:v>
                </c:pt>
                <c:pt idx="6921">
                  <c:v>-2.56450078332691E-4</c:v>
                </c:pt>
                <c:pt idx="6922">
                  <c:v>-5.2792619593905097E-4</c:v>
                </c:pt>
                <c:pt idx="6923">
                  <c:v>-6.6717992275612298E-4</c:v>
                </c:pt>
                <c:pt idx="6924">
                  <c:v>-6.3933429903516401E-4</c:v>
                </c:pt>
                <c:pt idx="6925">
                  <c:v>-4.51363433978799E-4</c:v>
                </c:pt>
                <c:pt idx="6926">
                  <c:v>-1.50345796826983E-4</c:v>
                </c:pt>
                <c:pt idx="6927">
                  <c:v>1.88326877817762E-4</c:v>
                </c:pt>
                <c:pt idx="6928">
                  <c:v>4.7983191761791699E-4</c:v>
                </c:pt>
                <c:pt idx="6929">
                  <c:v>6.5116007698955299E-4</c:v>
                </c:pt>
                <c:pt idx="6930">
                  <c:v>6.5940115557530502E-4</c:v>
                </c:pt>
                <c:pt idx="6931">
                  <c:v>5.0249112411943097E-4</c:v>
                </c:pt>
                <c:pt idx="6932">
                  <c:v>2.19729073399223E-4</c:v>
                </c:pt>
                <c:pt idx="6933">
                  <c:v>-1.18065486854031E-4</c:v>
                </c:pt>
                <c:pt idx="6934">
                  <c:v>-4.26289813499588E-4</c:v>
                </c:pt>
                <c:pt idx="6935">
                  <c:v>-6.2774721184415995E-4</c:v>
                </c:pt>
                <c:pt idx="6936">
                  <c:v>-6.7198142672138304E-4</c:v>
                </c:pt>
                <c:pt idx="6937">
                  <c:v>-5.4791372460610897E-4</c:v>
                </c:pt>
                <c:pt idx="6938">
                  <c:v>-2.8661763115325398E-4</c:v>
                </c:pt>
                <c:pt idx="6939">
                  <c:v>4.6463626068629697E-5</c:v>
                </c:pt>
                <c:pt idx="6940">
                  <c:v>3.6790777990221502E-4</c:v>
                </c:pt>
                <c:pt idx="6941">
                  <c:v>5.9720714792512201E-4</c:v>
                </c:pt>
                <c:pt idx="6942">
                  <c:v>6.7693228094600397E-4</c:v>
                </c:pt>
                <c:pt idx="6943">
                  <c:v>5.8711552482096298E-4</c:v>
                </c:pt>
                <c:pt idx="6944">
                  <c:v>3.50252043304219E-4</c:v>
                </c:pt>
                <c:pt idx="6945">
                  <c:v>2.5665764736002001E-5</c:v>
                </c:pt>
                <c:pt idx="6946">
                  <c:v>-3.0534866382919202E-4</c:v>
                </c:pt>
                <c:pt idx="6947">
                  <c:v>-5.59886625292776E-4</c:v>
                </c:pt>
                <c:pt idx="6948">
                  <c:v>-6.7419750816732199E-4</c:v>
                </c:pt>
                <c:pt idx="6949">
                  <c:v>-6.1965144270366304E-4</c:v>
                </c:pt>
                <c:pt idx="6950">
                  <c:v>-4.0990982937639799E-4</c:v>
                </c:pt>
                <c:pt idx="6951">
                  <c:v>-9.7503756385847203E-5</c:v>
                </c:pt>
                <c:pt idx="6952">
                  <c:v>2.39322737260931E-4</c:v>
                </c:pt>
                <c:pt idx="6953">
                  <c:v>5.1620936671023195E-4</c:v>
                </c:pt>
                <c:pt idx="6954">
                  <c:v>6.6380815793653397E-4</c:v>
                </c:pt>
                <c:pt idx="6955">
                  <c:v>6.4515207804078203E-4</c:v>
                </c:pt>
                <c:pt idx="6956">
                  <c:v>4.6491365796678502E-4</c:v>
                </c:pt>
                <c:pt idx="6957">
                  <c:v>1.6823472814006001E-4</c:v>
                </c:pt>
                <c:pt idx="6958">
                  <c:v>-1.70579633001827E-4</c:v>
                </c:pt>
                <c:pt idx="6959">
                  <c:v>-4.6667126685918898E-4</c:v>
                </c:pt>
                <c:pt idx="6960">
                  <c:v>-6.4588218691330598E-4</c:v>
                </c:pt>
                <c:pt idx="6961">
                  <c:v>-6.6332790649278699E-4</c:v>
                </c:pt>
                <c:pt idx="6962">
                  <c:v>-5.1463903690356604E-4</c:v>
                </c:pt>
                <c:pt idx="6963">
                  <c:v>-2.37055627933042E-4</c:v>
                </c:pt>
                <c:pt idx="6964">
                  <c:v>9.9899833639662401E-5</c:v>
                </c:pt>
                <c:pt idx="6965">
                  <c:v>4.1183476214373801E-4</c:v>
                </c:pt>
                <c:pt idx="6966">
                  <c:v>6.2062311963153205E-4</c:v>
                </c:pt>
                <c:pt idx="6967">
                  <c:v>6.7397256674128802E-4</c:v>
                </c:pt>
                <c:pt idx="6968">
                  <c:v>5.5852140348842602E-4</c:v>
                </c:pt>
                <c:pt idx="6969">
                  <c:v>3.0318508991664599E-4</c:v>
                </c:pt>
                <c:pt idx="6970">
                  <c:v>-2.80858102485088E-5</c:v>
                </c:pt>
                <c:pt idx="6971">
                  <c:v>-3.5232244500520702E-4</c:v>
                </c:pt>
                <c:pt idx="6972">
                  <c:v>-5.8831773776058004E-4</c:v>
                </c:pt>
                <c:pt idx="6973">
                  <c:v>-6.7696520343553499E-4</c:v>
                </c:pt>
                <c:pt idx="6974">
                  <c:v>-5.9606253432282802E-4</c:v>
                </c:pt>
                <c:pt idx="6975">
                  <c:v>-3.6587230578545799E-4</c:v>
                </c:pt>
                <c:pt idx="6976">
                  <c:v>-4.4047088557115803E-5</c:v>
                </c:pt>
                <c:pt idx="6977">
                  <c:v>2.8880999524865601E-4</c:v>
                </c:pt>
                <c:pt idx="6978">
                  <c:v>5.4933282409726496E-4</c:v>
                </c:pt>
                <c:pt idx="6979">
                  <c:v>6.7227183933728002E-4</c:v>
                </c:pt>
                <c:pt idx="6980">
                  <c:v>6.2683620194355701E-4</c:v>
                </c:pt>
                <c:pt idx="6981">
                  <c:v>4.2440554916358601E-4</c:v>
                </c:pt>
                <c:pt idx="6982">
                  <c:v>1.1567989377471001E-4</c:v>
                </c:pt>
                <c:pt idx="6983">
                  <c:v>-2.2201850863600201E-4</c:v>
                </c:pt>
                <c:pt idx="6984">
                  <c:v>-5.0411099825599403E-4</c:v>
                </c:pt>
                <c:pt idx="6985">
                  <c:v>-6.5994576108517698E-4</c:v>
                </c:pt>
                <c:pt idx="6986">
                  <c:v>-6.5049301404430102E-4</c:v>
                </c:pt>
                <c:pt idx="6987">
                  <c:v>-4.7812025627033699E-4</c:v>
                </c:pt>
                <c:pt idx="6988">
                  <c:v>-1.85999314270731E-4</c:v>
                </c:pt>
                <c:pt idx="6989">
                  <c:v>1.52706309843954E-4</c:v>
                </c:pt>
                <c:pt idx="6990">
                  <c:v>4.5316569133705098E-4</c:v>
                </c:pt>
                <c:pt idx="6991">
                  <c:v>6.4012691419892997E-4</c:v>
                </c:pt>
                <c:pt idx="6992">
                  <c:v>6.6676438034060897E-4</c:v>
                </c:pt>
                <c:pt idx="6993">
                  <c:v>5.2640657112006204E-4</c:v>
                </c:pt>
                <c:pt idx="6994">
                  <c:v>2.5420697057321E-4</c:v>
                </c:pt>
                <c:pt idx="6995">
                  <c:v>-8.1660342739259893E-5</c:v>
                </c:pt>
                <c:pt idx="6996">
                  <c:v>-3.9707531662869298E-4</c:v>
                </c:pt>
                <c:pt idx="6997">
                  <c:v>-6.1304031419203895E-4</c:v>
                </c:pt>
                <c:pt idx="6998">
                  <c:v>-6.75465562039979E-4</c:v>
                </c:pt>
                <c:pt idx="6999">
                  <c:v>-5.6871626959087299E-4</c:v>
                </c:pt>
                <c:pt idx="7000">
                  <c:v>-3.19528459363133E-4</c:v>
                </c:pt>
                <c:pt idx="7001">
                  <c:v>9.6872357227569001E-6</c:v>
                </c:pt>
                <c:pt idx="7002">
                  <c:v>3.3647670252663501E-4</c:v>
                </c:pt>
                <c:pt idx="7003">
                  <c:v>5.7899349183279701E-4</c:v>
                </c:pt>
                <c:pt idx="7004">
                  <c:v>6.7649776929457604E-4</c:v>
                </c:pt>
                <c:pt idx="7005">
                  <c:v>6.0456898374904695E-4</c:v>
                </c:pt>
                <c:pt idx="7006">
                  <c:v>3.8122214574987697E-4</c:v>
                </c:pt>
                <c:pt idx="7007">
                  <c:v>6.2395856417152894E-5</c:v>
                </c:pt>
                <c:pt idx="7008">
                  <c:v>-2.7205786223104001E-4</c:v>
                </c:pt>
                <c:pt idx="7009">
                  <c:v>-5.3837300155901895E-4</c:v>
                </c:pt>
                <c:pt idx="7010">
                  <c:v>-6.6984928282291204E-4</c:v>
                </c:pt>
                <c:pt idx="7011">
                  <c:v>-6.3355765576054003E-4</c:v>
                </c:pt>
                <c:pt idx="7012">
                  <c:v>-4.3858758350658397E-4</c:v>
                </c:pt>
                <c:pt idx="7013">
                  <c:v>-1.33770530163565E-4</c:v>
                </c:pt>
                <c:pt idx="7014">
                  <c:v>2.0455018231104E-4</c:v>
                </c:pt>
                <c:pt idx="7015">
                  <c:v>4.9164003268863902E-4</c:v>
                </c:pt>
                <c:pt idx="7016">
                  <c:v>6.55595586966028E-4</c:v>
                </c:pt>
                <c:pt idx="7017">
                  <c:v>6.5535315946801996E-4</c:v>
                </c:pt>
                <c:pt idx="7018">
                  <c:v>4.9097346766540002E-4</c:v>
                </c:pt>
                <c:pt idx="7019">
                  <c:v>2.0362642510771001E-4</c:v>
                </c:pt>
                <c:pt idx="7020">
                  <c:v>-1.34720118824837E-4</c:v>
                </c:pt>
                <c:pt idx="7021">
                  <c:v>-4.3932517325476298E-4</c:v>
                </c:pt>
                <c:pt idx="7022">
                  <c:v>-6.3389851266752002E-4</c:v>
                </c:pt>
                <c:pt idx="7023">
                  <c:v>-6.6970803716181701E-4</c:v>
                </c:pt>
                <c:pt idx="7024">
                  <c:v>-5.3778502918189501E-4</c:v>
                </c:pt>
                <c:pt idx="7025">
                  <c:v>-2.7117042446725301E-4</c:v>
                </c:pt>
                <c:pt idx="7026">
                  <c:v>6.3360495274397994E-5</c:v>
                </c:pt>
                <c:pt idx="7027">
                  <c:v>3.82022385914598E-4</c:v>
                </c:pt>
                <c:pt idx="7028">
                  <c:v>6.05004400107661E-4</c:v>
                </c:pt>
                <c:pt idx="7029">
                  <c:v>6.7645930911893999E-4</c:v>
                </c:pt>
                <c:pt idx="7030">
                  <c:v>5.7849078771248896E-4</c:v>
                </c:pt>
                <c:pt idx="7031">
                  <c:v>3.3563565982713697E-4</c:v>
                </c:pt>
                <c:pt idx="7032">
                  <c:v>8.7184988056072297E-6</c:v>
                </c:pt>
                <c:pt idx="7033">
                  <c:v>-3.2038226432742699E-4</c:v>
                </c:pt>
                <c:pt idx="7034">
                  <c:v>-5.6924130185238202E-4</c:v>
                </c:pt>
                <c:pt idx="7035">
                  <c:v>-6.7553032401174401E-4</c:v>
                </c:pt>
                <c:pt idx="7036">
                  <c:v>-6.1262858583647801E-4</c:v>
                </c:pt>
                <c:pt idx="7037">
                  <c:v>-3.96290217866632E-4</c:v>
                </c:pt>
                <c:pt idx="7038">
                  <c:v>-8.0698506426057698E-5</c:v>
                </c:pt>
                <c:pt idx="7039">
                  <c:v>2.5510464656611199E-4</c:v>
                </c:pt>
                <c:pt idx="7040">
                  <c:v>5.2701525827146501E-4</c:v>
                </c:pt>
                <c:pt idx="7041">
                  <c:v>6.66931629177423E-4</c:v>
                </c:pt>
                <c:pt idx="7042">
                  <c:v>6.3981083621243804E-4</c:v>
                </c:pt>
                <c:pt idx="7043">
                  <c:v>4.5244545021977698E-4</c:v>
                </c:pt>
                <c:pt idx="7044">
                  <c:v>1.5176229445176901E-4</c:v>
                </c:pt>
                <c:pt idx="7045">
                  <c:v>-1.8693066942660801E-4</c:v>
                </c:pt>
                <c:pt idx="7046">
                  <c:v>-4.78805687513407E-4</c:v>
                </c:pt>
                <c:pt idx="7047">
                  <c:v>-6.50760850867632E-4</c:v>
                </c:pt>
                <c:pt idx="7048">
                  <c:v>-6.59728922094826E-4</c:v>
                </c:pt>
                <c:pt idx="7049">
                  <c:v>-5.0346379212226503E-4</c:v>
                </c:pt>
                <c:pt idx="7050">
                  <c:v>-2.21103032150065E-4</c:v>
                </c:pt>
                <c:pt idx="7051">
                  <c:v>1.1663435384775001E-4</c:v>
                </c:pt>
                <c:pt idx="7052">
                  <c:v>4.2515994237739502E-4</c:v>
                </c:pt>
                <c:pt idx="7053">
                  <c:v>6.2720158583782105E-4</c:v>
                </c:pt>
                <c:pt idx="7054">
                  <c:v>6.7215670124900302E-4</c:v>
                </c:pt>
                <c:pt idx="7055">
                  <c:v>5.4876600107492098E-4</c:v>
                </c:pt>
                <c:pt idx="7056">
                  <c:v>2.8793345163450598E-4</c:v>
                </c:pt>
                <c:pt idx="7057">
                  <c:v>-4.5013816977226102E-5</c:v>
                </c:pt>
                <c:pt idx="7058">
                  <c:v>-3.6668709588156498E-4</c:v>
                </c:pt>
                <c:pt idx="7059">
                  <c:v>-5.9652131686077105E-4</c:v>
                </c:pt>
                <c:pt idx="7060">
                  <c:v>-6.7695307348260595E-4</c:v>
                </c:pt>
                <c:pt idx="7061">
                  <c:v>-5.8783773333873795E-4</c:v>
                </c:pt>
                <c:pt idx="7062">
                  <c:v>-3.5149478619963398E-4</c:v>
                </c:pt>
                <c:pt idx="7063">
                  <c:v>-2.7117789341483501E-5</c:v>
                </c:pt>
                <c:pt idx="7064">
                  <c:v>3.0405102608379301E-4</c:v>
                </c:pt>
                <c:pt idx="7065">
                  <c:v>5.5906837583075597E-4</c:v>
                </c:pt>
                <c:pt idx="7066">
                  <c:v>6.7406358264249396E-4</c:v>
                </c:pt>
                <c:pt idx="7067">
                  <c:v>6.2023538359453397E-4</c:v>
                </c:pt>
                <c:pt idx="7068">
                  <c:v>4.1106538506434403E-4</c:v>
                </c:pt>
                <c:pt idx="7069">
                  <c:v>9.8941510780273898E-5</c:v>
                </c:pt>
                <c:pt idx="7070">
                  <c:v>-2.37962878667288E-4</c:v>
                </c:pt>
                <c:pt idx="7071">
                  <c:v>-5.1526798893810103E-4</c:v>
                </c:pt>
                <c:pt idx="7072">
                  <c:v>-6.6352103488882797E-4</c:v>
                </c:pt>
                <c:pt idx="7073">
                  <c:v>-6.4559112146598196E-4</c:v>
                </c:pt>
                <c:pt idx="7074">
                  <c:v>-4.6596890671542202E-4</c:v>
                </c:pt>
                <c:pt idx="7075">
                  <c:v>-1.69641888616749E-4</c:v>
                </c:pt>
                <c:pt idx="7076">
                  <c:v>1.69172992867862E-4</c:v>
                </c:pt>
                <c:pt idx="7077">
                  <c:v>4.6561744881566197E-4</c:v>
                </c:pt>
                <c:pt idx="7078">
                  <c:v>6.4544512622662998E-4</c:v>
                </c:pt>
                <c:pt idx="7079">
                  <c:v>6.6361706772326897E-4</c:v>
                </c:pt>
                <c:pt idx="7080">
                  <c:v>5.1558199782720496E-4</c:v>
                </c:pt>
                <c:pt idx="7081">
                  <c:v>2.3841621813680799E-4</c:v>
                </c:pt>
                <c:pt idx="7082">
                  <c:v>-9.84623824127913E-5</c:v>
                </c:pt>
                <c:pt idx="7083">
                  <c:v>-4.1068046847083202E-4</c:v>
                </c:pt>
                <c:pt idx="7084">
                  <c:v>-6.2004108352368796E-4</c:v>
                </c:pt>
                <c:pt idx="7085">
                  <c:v>-6.7410856275240596E-4</c:v>
                </c:pt>
                <c:pt idx="7086">
                  <c:v>-5.5934137057386205E-4</c:v>
                </c:pt>
                <c:pt idx="7087">
                  <c:v>-3.0448366223314699E-4</c:v>
                </c:pt>
                <c:pt idx="7088">
                  <c:v>2.66338681933681E-5</c:v>
                </c:pt>
                <c:pt idx="7089">
                  <c:v>3.5108078110633102E-4</c:v>
                </c:pt>
                <c:pt idx="7090">
                  <c:v>5.8759733444416695E-4</c:v>
                </c:pt>
                <c:pt idx="7091">
                  <c:v>6.7694649018123804E-4</c:v>
                </c:pt>
                <c:pt idx="7092">
                  <c:v>5.9675019798127401E-4</c:v>
                </c:pt>
                <c:pt idx="7093">
                  <c:v>3.6709411672743403E-4</c:v>
                </c:pt>
                <c:pt idx="7094">
                  <c:v>4.5497036652638601E-5</c:v>
                </c:pt>
                <c:pt idx="7095">
                  <c:v>-2.8749505849493402E-4</c:v>
                </c:pt>
                <c:pt idx="7096">
                  <c:v>-5.48482232752589E-4</c:v>
                </c:pt>
                <c:pt idx="7097">
                  <c:v>-6.7209862928061003E-4</c:v>
                </c:pt>
                <c:pt idx="7098">
                  <c:v>-6.27383754708103E-4</c:v>
                </c:pt>
                <c:pt idx="7099">
                  <c:v>-4.2553672676269702E-4</c:v>
                </c:pt>
                <c:pt idx="7100">
                  <c:v>-1.17111385761371E-4</c:v>
                </c:pt>
                <c:pt idx="7101">
                  <c:v>2.2064522831018101E-4</c:v>
                </c:pt>
                <c:pt idx="7102">
                  <c:v>5.0313987616782698E-4</c:v>
                </c:pt>
                <c:pt idx="7103">
                  <c:v>6.5962002078605103E-4</c:v>
                </c:pt>
                <c:pt idx="7104">
                  <c:v>6.50894239212877E-4</c:v>
                </c:pt>
                <c:pt idx="7105">
                  <c:v>4.7914795757412598E-4</c:v>
                </c:pt>
                <c:pt idx="7106">
                  <c:v>1.8739609754280201E-4</c:v>
                </c:pt>
                <c:pt idx="7107">
                  <c:v>-1.5129027763910501E-4</c:v>
                </c:pt>
                <c:pt idx="7108">
                  <c:v>-4.5208506424955502E-4</c:v>
                </c:pt>
                <c:pt idx="7109">
                  <c:v>-6.3965234198657295E-4</c:v>
                </c:pt>
                <c:pt idx="7110">
                  <c:v>-6.6701472255800904E-4</c:v>
                </c:pt>
                <c:pt idx="7111">
                  <c:v>-5.2731912800586095E-4</c:v>
                </c:pt>
                <c:pt idx="7112">
                  <c:v>-2.5555318659426602E-4</c:v>
                </c:pt>
                <c:pt idx="7113">
                  <c:v>8.0217635736736103E-5</c:v>
                </c:pt>
                <c:pt idx="7114">
                  <c:v>3.9589745356338898E-4</c:v>
                </c:pt>
                <c:pt idx="7115">
                  <c:v>6.1242229817559202E-4</c:v>
                </c:pt>
                <c:pt idx="7116">
                  <c:v>6.7556217901760195E-4</c:v>
                </c:pt>
                <c:pt idx="7117">
                  <c:v>5.6950332124115104E-4</c:v>
                </c:pt>
                <c:pt idx="7118">
                  <c:v>3.2080882371774002E-4</c:v>
                </c:pt>
                <c:pt idx="7119">
                  <c:v>-8.2342338592354701E-6</c:v>
                </c:pt>
                <c:pt idx="7120">
                  <c:v>-3.35214976484688E-4</c:v>
                </c:pt>
                <c:pt idx="7121">
                  <c:v>-5.7823904872680897E-4</c:v>
                </c:pt>
                <c:pt idx="7122">
                  <c:v>-6.7643956408066795E-4</c:v>
                </c:pt>
                <c:pt idx="7123">
                  <c:v>-6.0522159428412102E-4</c:v>
                </c:pt>
                <c:pt idx="7124">
                  <c:v>-3.82422121676922E-4</c:v>
                </c:pt>
                <c:pt idx="7125">
                  <c:v>-6.3842656321129703E-5</c:v>
                </c:pt>
                <c:pt idx="7126">
                  <c:v>2.7072659836137601E-4</c:v>
                </c:pt>
                <c:pt idx="7127">
                  <c:v>5.3749069701838805E-4</c:v>
                </c:pt>
                <c:pt idx="7128">
                  <c:v>6.6963691625693397E-4</c:v>
                </c:pt>
                <c:pt idx="7129">
                  <c:v>6.3406841569309095E-4</c:v>
                </c:pt>
                <c:pt idx="7130">
                  <c:v>4.3969354694403201E-4</c:v>
                </c:pt>
                <c:pt idx="7131">
                  <c:v>1.3519470170210199E-4</c:v>
                </c:pt>
                <c:pt idx="7132">
                  <c:v>-2.0316449526815901E-4</c:v>
                </c:pt>
                <c:pt idx="7133">
                  <c:v>-4.9063988405748202E-4</c:v>
                </c:pt>
                <c:pt idx="7134">
                  <c:v>-6.5523147017574202E-4</c:v>
                </c:pt>
                <c:pt idx="7135">
                  <c:v>-6.5571626982754603E-4</c:v>
                </c:pt>
                <c:pt idx="7136">
                  <c:v>-4.9197286193262296E-4</c:v>
                </c:pt>
                <c:pt idx="7137">
                  <c:v>-2.05011798788612E-4</c:v>
                </c:pt>
                <c:pt idx="7138">
                  <c:v>1.3329574116287301E-4</c:v>
                </c:pt>
                <c:pt idx="7139">
                  <c:v>4.3821853583337299E-4</c:v>
                </c:pt>
                <c:pt idx="7140">
                  <c:v>6.3338677969397095E-4</c:v>
                </c:pt>
                <c:pt idx="7141">
                  <c:v>6.6991937533389596E-4</c:v>
                </c:pt>
                <c:pt idx="7142">
                  <c:v>5.3866650754335796E-4</c:v>
                </c:pt>
                <c:pt idx="7143">
                  <c:v>2.7250127129417498E-4</c:v>
                </c:pt>
                <c:pt idx="7144">
                  <c:v>-6.1913598825791595E-5</c:v>
                </c:pt>
                <c:pt idx="7145">
                  <c:v>-3.8082182403575602E-4</c:v>
                </c:pt>
                <c:pt idx="7146">
                  <c:v>-6.0435086096888302E-4</c:v>
                </c:pt>
                <c:pt idx="7147">
                  <c:v>-6.7651647565179697E-4</c:v>
                </c:pt>
                <c:pt idx="7148">
                  <c:v>-5.7924434220419101E-4</c:v>
                </c:pt>
                <c:pt idx="7149">
                  <c:v>-3.3689686988052302E-4</c:v>
                </c:pt>
                <c:pt idx="7150">
                  <c:v>-1.01714865388296E-5</c:v>
                </c:pt>
                <c:pt idx="7151">
                  <c:v>3.1910140870583601E-4</c:v>
                </c:pt>
                <c:pt idx="7152">
                  <c:v>5.6845337657870096E-4</c:v>
                </c:pt>
                <c:pt idx="7153">
                  <c:v>6.7543266985869998E-4</c:v>
                </c:pt>
                <c:pt idx="7154">
                  <c:v>6.1324566089250305E-4</c:v>
                </c:pt>
                <c:pt idx="7155">
                  <c:v>3.9746747185589001E-4</c:v>
                </c:pt>
                <c:pt idx="7156">
                  <c:v>8.2141088783784996E-5</c:v>
                </c:pt>
                <c:pt idx="7157">
                  <c:v>-2.5375803954053998E-4</c:v>
                </c:pt>
                <c:pt idx="7158">
                  <c:v>-5.2610189266134703E-4</c:v>
                </c:pt>
                <c:pt idx="7159">
                  <c:v>-6.6668026306592105E-4</c:v>
                </c:pt>
                <c:pt idx="7160">
                  <c:v>-6.4028442580154005E-4</c:v>
                </c:pt>
                <c:pt idx="7161">
                  <c:v>-4.5352538205895498E-4</c:v>
                </c:pt>
                <c:pt idx="7162">
                  <c:v>-1.5317809291249201E-4</c:v>
                </c:pt>
                <c:pt idx="7163">
                  <c:v>1.8553359985180499E-4</c:v>
                </c:pt>
                <c:pt idx="7164">
                  <c:v>4.7777725156632498E-4</c:v>
                </c:pt>
                <c:pt idx="7165">
                  <c:v>6.5035862671116904E-4</c:v>
                </c:pt>
                <c:pt idx="7166">
                  <c:v>6.6005364926418697E-4</c:v>
                </c:pt>
                <c:pt idx="7167">
                  <c:v>5.0443414068342303E-4</c:v>
                </c:pt>
                <c:pt idx="7168">
                  <c:v>2.22475972286271E-4</c:v>
                </c:pt>
                <c:pt idx="7169">
                  <c:v>-1.15202683510711E-4</c:v>
                </c:pt>
                <c:pt idx="7170">
                  <c:v>-4.2402811255687101E-4</c:v>
                </c:pt>
                <c:pt idx="7171">
                  <c:v>-6.2665307033372595E-4</c:v>
                </c:pt>
                <c:pt idx="7172">
                  <c:v>-6.7232887917208E-4</c:v>
                </c:pt>
                <c:pt idx="7173">
                  <c:v>-5.4961574939622199E-4</c:v>
                </c:pt>
                <c:pt idx="7174">
                  <c:v>-2.8924794561550502E-4</c:v>
                </c:pt>
                <c:pt idx="7175">
                  <c:v>4.3563800508599501E-5</c:v>
                </c:pt>
                <c:pt idx="7176">
                  <c:v>3.65464722545127E-4</c:v>
                </c:pt>
                <c:pt idx="7177">
                  <c:v>5.9583273764168495E-4</c:v>
                </c:pt>
                <c:pt idx="7178">
                  <c:v>6.7697074731792796E-4</c:v>
                </c:pt>
                <c:pt idx="7179">
                  <c:v>5.88557233706772E-4</c:v>
                </c:pt>
                <c:pt idx="7180">
                  <c:v>3.5273590976974897E-4</c:v>
                </c:pt>
                <c:pt idx="7181">
                  <c:v>2.85696890161723E-5</c:v>
                </c:pt>
                <c:pt idx="7182">
                  <c:v>-3.0275198758498799E-4</c:v>
                </c:pt>
                <c:pt idx="7183">
                  <c:v>-5.5824755075850998E-4</c:v>
                </c:pt>
                <c:pt idx="7184">
                  <c:v>-6.7392655172818E-4</c:v>
                </c:pt>
                <c:pt idx="7185">
                  <c:v>-6.2081646708072105E-4</c:v>
                </c:pt>
                <c:pt idx="7186">
                  <c:v>-4.1221904698713398E-4</c:v>
                </c:pt>
                <c:pt idx="7187">
                  <c:v>-1.00378809354307E-4</c:v>
                </c:pt>
                <c:pt idx="7188">
                  <c:v>2.3660192378623099E-4</c:v>
                </c:pt>
                <c:pt idx="7189">
                  <c:v>5.1432423734273295E-4</c:v>
                </c:pt>
                <c:pt idx="7190">
                  <c:v>6.6323085502081902E-4</c:v>
                </c:pt>
                <c:pt idx="7191">
                  <c:v>6.4602719067341995E-4</c:v>
                </c:pt>
                <c:pt idx="7192">
                  <c:v>4.67022008760127E-4</c:v>
                </c:pt>
                <c:pt idx="7193">
                  <c:v>1.71048267558653E-4</c:v>
                </c:pt>
                <c:pt idx="7194">
                  <c:v>-1.6776557335930001E-4</c:v>
                </c:pt>
                <c:pt idx="7195">
                  <c:v>-4.6456148568735698E-4</c:v>
                </c:pt>
                <c:pt idx="7196">
                  <c:v>-6.4500509199478704E-4</c:v>
                </c:pt>
                <c:pt idx="7197">
                  <c:v>-6.6390317169102704E-4</c:v>
                </c:pt>
                <c:pt idx="7198">
                  <c:v>-5.16522583480978E-4</c:v>
                </c:pt>
                <c:pt idx="7199">
                  <c:v>-2.3977570996463999E-4</c:v>
                </c:pt>
                <c:pt idx="7200">
                  <c:v>9.7024477572856706E-5</c:v>
                </c:pt>
                <c:pt idx="7201">
                  <c:v>4.0952428280607102E-4</c:v>
                </c:pt>
                <c:pt idx="7202">
                  <c:v>6.1945619090629403E-4</c:v>
                </c:pt>
                <c:pt idx="7203">
                  <c:v>6.7424145316681604E-4</c:v>
                </c:pt>
                <c:pt idx="7204">
                  <c:v>5.6015876079139597E-4</c:v>
                </c:pt>
                <c:pt idx="7205">
                  <c:v>3.0578083180310102E-4</c:v>
                </c:pt>
                <c:pt idx="7206">
                  <c:v>-2.5181803436843498E-5</c:v>
                </c:pt>
                <c:pt idx="7207">
                  <c:v>-3.4983749978946402E-4</c:v>
                </c:pt>
                <c:pt idx="7208">
                  <c:v>-5.8687422408552296E-4</c:v>
                </c:pt>
                <c:pt idx="7209">
                  <c:v>-6.7692465825599103E-4</c:v>
                </c:pt>
                <c:pt idx="7210">
                  <c:v>-5.9743511243053797E-4</c:v>
                </c:pt>
                <c:pt idx="7211">
                  <c:v>-3.6831423647848898E-4</c:v>
                </c:pt>
                <c:pt idx="7212">
                  <c:v>-4.6946775144760398E-5</c:v>
                </c:pt>
                <c:pt idx="7213">
                  <c:v>2.8617879726062302E-4</c:v>
                </c:pt>
                <c:pt idx="7214">
                  <c:v>5.4762911456771295E-4</c:v>
                </c:pt>
                <c:pt idx="7215">
                  <c:v>6.7192232288693305E-4</c:v>
                </c:pt>
                <c:pt idx="7216">
                  <c:v>6.2792841713564605E-4</c:v>
                </c:pt>
                <c:pt idx="7217">
                  <c:v>4.26665943927642E-4</c:v>
                </c:pt>
                <c:pt idx="7218">
                  <c:v>1.1854233821960399E-4</c:v>
                </c:pt>
                <c:pt idx="7219">
                  <c:v>-2.19270931478811E-4</c:v>
                </c:pt>
                <c:pt idx="7220">
                  <c:v>-5.0216643613025405E-4</c:v>
                </c:pt>
                <c:pt idx="7221">
                  <c:v>-6.59291241638469E-4</c:v>
                </c:pt>
                <c:pt idx="7222">
                  <c:v>-6.5129246573239605E-4</c:v>
                </c:pt>
                <c:pt idx="7223">
                  <c:v>-4.8017345145851301E-4</c:v>
                </c:pt>
                <c:pt idx="7224">
                  <c:v>-1.8879201748701199E-4</c:v>
                </c:pt>
                <c:pt idx="7225">
                  <c:v>1.49873548444759E-4</c:v>
                </c:pt>
                <c:pt idx="7226">
                  <c:v>4.5100235442054699E-4</c:v>
                </c:pt>
                <c:pt idx="7227">
                  <c:v>6.3917482291622198E-4</c:v>
                </c:pt>
                <c:pt idx="7228">
                  <c:v>6.6726199185979801E-4</c:v>
                </c:pt>
                <c:pt idx="7229">
                  <c:v>5.2822925554920795E-4</c:v>
                </c:pt>
                <c:pt idx="7230">
                  <c:v>2.5689822528992097E-4</c:v>
                </c:pt>
                <c:pt idx="7231">
                  <c:v>-7.8774559174115799E-5</c:v>
                </c:pt>
                <c:pt idx="7232">
                  <c:v>-3.9471776661110901E-4</c:v>
                </c:pt>
                <c:pt idx="7233">
                  <c:v>-6.11801460749097E-4</c:v>
                </c:pt>
                <c:pt idx="7234">
                  <c:v>-6.7565568370175303E-4</c:v>
                </c:pt>
                <c:pt idx="7235">
                  <c:v>-5.7028774920774201E-4</c:v>
                </c:pt>
                <c:pt idx="7236">
                  <c:v>-3.2208771011630097E-4</c:v>
                </c:pt>
                <c:pt idx="7237">
                  <c:v>6.7811940608607799E-6</c:v>
                </c:pt>
                <c:pt idx="7238">
                  <c:v>3.33951706118006E-4</c:v>
                </c:pt>
                <c:pt idx="7239">
                  <c:v>5.7748194169191598E-4</c:v>
                </c:pt>
                <c:pt idx="7240">
                  <c:v>6.7637824253120296E-4</c:v>
                </c:pt>
                <c:pt idx="7241">
                  <c:v>6.0587141658256002E-4</c:v>
                </c:pt>
                <c:pt idx="7242">
                  <c:v>3.8362033579741601E-4</c:v>
                </c:pt>
                <c:pt idx="7243">
                  <c:v>6.5289162104019394E-5</c:v>
                </c:pt>
                <c:pt idx="7244">
                  <c:v>-2.6939408726288502E-4</c:v>
                </c:pt>
                <c:pt idx="7245">
                  <c:v>-5.3660591627521304E-4</c:v>
                </c:pt>
                <c:pt idx="7246">
                  <c:v>-6.6942146469498205E-4</c:v>
                </c:pt>
                <c:pt idx="7247">
                  <c:v>-6.3457625449261901E-4</c:v>
                </c:pt>
                <c:pt idx="7248">
                  <c:v>-4.4079748472729399E-4</c:v>
                </c:pt>
                <c:pt idx="7249">
                  <c:v>-1.36618250402948E-4</c:v>
                </c:pt>
                <c:pt idx="7250">
                  <c:v>2.01777872252911E-4</c:v>
                </c:pt>
                <c:pt idx="7251">
                  <c:v>4.8963747506398599E-4</c:v>
                </c:pt>
                <c:pt idx="7252">
                  <c:v>6.5486433475491195E-4</c:v>
                </c:pt>
                <c:pt idx="7253">
                  <c:v>6.5607635932307304E-4</c:v>
                </c:pt>
                <c:pt idx="7254">
                  <c:v>4.9296998969651799E-4</c:v>
                </c:pt>
                <c:pt idx="7255">
                  <c:v>2.06396227986677E-4</c:v>
                </c:pt>
                <c:pt idx="7256">
                  <c:v>-1.3187074941167E-4</c:v>
                </c:pt>
                <c:pt idx="7257">
                  <c:v>-4.37109879553126E-4</c:v>
                </c:pt>
                <c:pt idx="7258">
                  <c:v>-6.3287212872767395E-4</c:v>
                </c:pt>
                <c:pt idx="7259">
                  <c:v>-6.7012762720872004E-4</c:v>
                </c:pt>
                <c:pt idx="7260">
                  <c:v>-5.3954550428535197E-4</c:v>
                </c:pt>
                <c:pt idx="7261">
                  <c:v>-2.73830862716408E-4</c:v>
                </c:pt>
                <c:pt idx="7262">
                  <c:v>6.0466417143205002E-5</c:v>
                </c:pt>
                <c:pt idx="7263">
                  <c:v>3.7961950772288298E-4</c:v>
                </c:pt>
                <c:pt idx="7264">
                  <c:v>6.03694537604911E-4</c:v>
                </c:pt>
                <c:pt idx="7265">
                  <c:v>6.7657052549476796E-4</c:v>
                </c:pt>
                <c:pt idx="7266">
                  <c:v>5.7999522813563097E-4</c:v>
                </c:pt>
                <c:pt idx="7267">
                  <c:v>3.3815652786074702E-4</c:v>
                </c:pt>
                <c:pt idx="7268">
                  <c:v>1.1624427412337499E-5</c:v>
                </c:pt>
                <c:pt idx="7269">
                  <c:v>-3.1781908299420401E-4</c:v>
                </c:pt>
                <c:pt idx="7270">
                  <c:v>-5.67662832458395E-4</c:v>
                </c:pt>
                <c:pt idx="7271">
                  <c:v>-6.7533190400883105E-4</c:v>
                </c:pt>
                <c:pt idx="7272">
                  <c:v>-6.13859910745275E-4</c:v>
                </c:pt>
                <c:pt idx="7273">
                  <c:v>-3.9864289472514802E-4</c:v>
                </c:pt>
                <c:pt idx="7274">
                  <c:v>-8.3583292720128006E-5</c:v>
                </c:pt>
                <c:pt idx="7275">
                  <c:v>2.5241026345975201E-4</c:v>
                </c:pt>
                <c:pt idx="7276">
                  <c:v>5.2518610331654203E-4</c:v>
                </c:pt>
                <c:pt idx="7277">
                  <c:v>6.6642582557965098E-4</c:v>
                </c:pt>
                <c:pt idx="7278">
                  <c:v>6.4075506562065703E-4</c:v>
                </c:pt>
                <c:pt idx="7279">
                  <c:v>4.5460322452112401E-4</c:v>
                </c:pt>
                <c:pt idx="7280">
                  <c:v>1.5459318568661199E-4</c:v>
                </c:pt>
                <c:pt idx="7281">
                  <c:v>-1.8413567552960899E-4</c:v>
                </c:pt>
                <c:pt idx="7282">
                  <c:v>-4.7674661451464003E-4</c:v>
                </c:pt>
                <c:pt idx="7283">
                  <c:v>-6.4995340637319897E-4</c:v>
                </c:pt>
                <c:pt idx="7284">
                  <c:v>-6.6037533558737998E-4</c:v>
                </c:pt>
                <c:pt idx="7285">
                  <c:v>-5.0540216533253798E-4</c:v>
                </c:pt>
                <c:pt idx="7286">
                  <c:v>-2.2384788748274899E-4</c:v>
                </c:pt>
                <c:pt idx="7287">
                  <c:v>1.1377048243857201E-4</c:v>
                </c:pt>
                <c:pt idx="7288">
                  <c:v>4.2289432925232001E-4</c:v>
                </c:pt>
                <c:pt idx="7289">
                  <c:v>6.2610166785886695E-4</c:v>
                </c:pt>
                <c:pt idx="7290">
                  <c:v>6.7249795969739499E-4</c:v>
                </c:pt>
                <c:pt idx="7291">
                  <c:v>5.5046296565524602E-4</c:v>
                </c:pt>
                <c:pt idx="7292">
                  <c:v>2.9056110704041798E-4</c:v>
                </c:pt>
                <c:pt idx="7293">
                  <c:v>-4.2113583342929599E-5</c:v>
                </c:pt>
                <c:pt idx="7294">
                  <c:v>-3.6424066552433599E-4</c:v>
                </c:pt>
                <c:pt idx="7295">
                  <c:v>-5.9514141344012902E-4</c:v>
                </c:pt>
                <c:pt idx="7296">
                  <c:v>-6.7698530237055E-4</c:v>
                </c:pt>
                <c:pt idx="7297">
                  <c:v>-5.8927402261034999E-4</c:v>
                </c:pt>
                <c:pt idx="7298">
                  <c:v>-3.5397540829674599E-4</c:v>
                </c:pt>
                <c:pt idx="7299">
                  <c:v>-3.0021457071212299E-5</c:v>
                </c:pt>
                <c:pt idx="7300">
                  <c:v>3.0145155431740599E-4</c:v>
                </c:pt>
                <c:pt idx="7301">
                  <c:v>5.5742415385755402E-4</c:v>
                </c:pt>
                <c:pt idx="7302">
                  <c:v>6.7378641605567798E-4</c:v>
                </c:pt>
                <c:pt idx="7303">
                  <c:v>6.2139469048519001E-4</c:v>
                </c:pt>
                <c:pt idx="7304">
                  <c:v>4.13370809829887E-4</c:v>
                </c:pt>
                <c:pt idx="7305">
                  <c:v>1.0181564548635799E-4</c:v>
                </c:pt>
                <c:pt idx="7306">
                  <c:v>-2.35239878887638E-4</c:v>
                </c:pt>
                <c:pt idx="7307">
                  <c:v>-5.1337811627196405E-4</c:v>
                </c:pt>
                <c:pt idx="7308">
                  <c:v>-6.6293761966935603E-4</c:v>
                </c:pt>
                <c:pt idx="7309">
                  <c:v>-6.4646028365413801E-4</c:v>
                </c:pt>
                <c:pt idx="7310">
                  <c:v>-4.6807295924929099E-4</c:v>
                </c:pt>
                <c:pt idx="7311">
                  <c:v>-1.7245385848662899E-4</c:v>
                </c:pt>
                <c:pt idx="7312">
                  <c:v>1.6635738096007699E-4</c:v>
                </c:pt>
                <c:pt idx="7313">
                  <c:v>4.6350338233906501E-4</c:v>
                </c:pt>
                <c:pt idx="7314">
                  <c:v>6.4456208624499996E-4</c:v>
                </c:pt>
                <c:pt idx="7315">
                  <c:v>6.6418621707798903E-4</c:v>
                </c:pt>
                <c:pt idx="7316">
                  <c:v>5.1746078953163795E-4</c:v>
                </c:pt>
                <c:pt idx="7317">
                  <c:v>2.4113409715340199E-4</c:v>
                </c:pt>
                <c:pt idx="7318">
                  <c:v>-9.5586125744240503E-5</c:v>
                </c:pt>
                <c:pt idx="7319">
                  <c:v>-4.0836621047596301E-4</c:v>
                </c:pt>
                <c:pt idx="7320">
                  <c:v>-6.1886844447393103E-4</c:v>
                </c:pt>
                <c:pt idx="7321">
                  <c:v>-6.7437123737229597E-4</c:v>
                </c:pt>
                <c:pt idx="7322">
                  <c:v>-5.6097357037533397E-4</c:v>
                </c:pt>
                <c:pt idx="7323">
                  <c:v>-3.07076592650489E-4</c:v>
                </c:pt>
                <c:pt idx="7324">
                  <c:v>2.3729622668551702E-5</c:v>
                </c:pt>
                <c:pt idx="7325">
                  <c:v>3.4859260678236199E-4</c:v>
                </c:pt>
                <c:pt idx="7326">
                  <c:v>5.8614841001599499E-4</c:v>
                </c:pt>
                <c:pt idx="7327">
                  <c:v>6.7689970776037495E-4</c:v>
                </c:pt>
                <c:pt idx="7328">
                  <c:v>5.9811727451524095E-4</c:v>
                </c:pt>
                <c:pt idx="7329">
                  <c:v>3.6953265941757198E-4</c:v>
                </c:pt>
                <c:pt idx="7330">
                  <c:v>4.8396297354581898E-5</c:v>
                </c:pt>
                <c:pt idx="7331">
                  <c:v>-2.8486121760969401E-4</c:v>
                </c:pt>
                <c:pt idx="7332">
                  <c:v>-5.46773473472925E-4</c:v>
                </c:pt>
                <c:pt idx="7333">
                  <c:v>-6.7174292096848498E-4</c:v>
                </c:pt>
                <c:pt idx="7334">
                  <c:v>-6.2847018671694399E-4</c:v>
                </c:pt>
                <c:pt idx="7335">
                  <c:v>-4.2779319545615499E-4</c:v>
                </c:pt>
                <c:pt idx="7336">
                  <c:v>-1.19972744557054E-4</c:v>
                </c:pt>
                <c:pt idx="7337">
                  <c:v>2.1789562447323399E-4</c:v>
                </c:pt>
                <c:pt idx="7338">
                  <c:v>5.0119068262788303E-4</c:v>
                </c:pt>
                <c:pt idx="7339">
                  <c:v>6.5895942515710698E-4</c:v>
                </c:pt>
                <c:pt idx="7340">
                  <c:v>6.5168769176823999E-4</c:v>
                </c:pt>
                <c:pt idx="7341">
                  <c:v>4.8119673319908302E-4</c:v>
                </c:pt>
                <c:pt idx="7342">
                  <c:v>1.90187067672402E-4</c:v>
                </c:pt>
                <c:pt idx="7343">
                  <c:v>-1.4845612878774299E-4</c:v>
                </c:pt>
                <c:pt idx="7344">
                  <c:v>-4.4991756683803699E-4</c:v>
                </c:pt>
                <c:pt idx="7345">
                  <c:v>-6.3869435918779201E-4</c:v>
                </c:pt>
                <c:pt idx="7346">
                  <c:v>-6.6750618710681301E-4</c:v>
                </c:pt>
                <c:pt idx="7347">
                  <c:v>-5.2913694955717696E-4</c:v>
                </c:pt>
                <c:pt idx="7348">
                  <c:v>-2.5824208046362198E-4</c:v>
                </c:pt>
                <c:pt idx="7349">
                  <c:v>7.7331119699607697E-5</c:v>
                </c:pt>
                <c:pt idx="7350">
                  <c:v>3.9353626120663298E-4</c:v>
                </c:pt>
                <c:pt idx="7351">
                  <c:v>6.1117780477273095E-4</c:v>
                </c:pt>
                <c:pt idx="7352">
                  <c:v>6.7574607566165898E-4</c:v>
                </c:pt>
                <c:pt idx="7353">
                  <c:v>5.7106954987681097E-4</c:v>
                </c:pt>
                <c:pt idx="7354">
                  <c:v>3.2336511266702501E-4</c:v>
                </c:pt>
                <c:pt idx="7355">
                  <c:v>-5.3281230217406501E-6</c:v>
                </c:pt>
                <c:pt idx="7356">
                  <c:v>-3.3268689724643498E-4</c:v>
                </c:pt>
                <c:pt idx="7357">
                  <c:v>-5.7672217421608502E-4</c:v>
                </c:pt>
                <c:pt idx="7358">
                  <c:v>-6.7631380492868902E-4</c:v>
                </c:pt>
                <c:pt idx="7359">
                  <c:v>-6.0651844765065299E-4</c:v>
                </c:pt>
                <c:pt idx="7360">
                  <c:v>-3.8481678259122399E-4</c:v>
                </c:pt>
                <c:pt idx="7361">
                  <c:v>-6.6735367101816004E-5</c:v>
                </c:pt>
                <c:pt idx="7362">
                  <c:v>2.6806033507440299E-4</c:v>
                </c:pt>
                <c:pt idx="7363">
                  <c:v>5.3571866340564804E-4</c:v>
                </c:pt>
                <c:pt idx="7364">
                  <c:v>6.6920292912963503E-4</c:v>
                </c:pt>
                <c:pt idx="7365">
                  <c:v>6.3508116981952597E-4</c:v>
                </c:pt>
                <c:pt idx="7366">
                  <c:v>4.4189939177056498E-4</c:v>
                </c:pt>
                <c:pt idx="7367">
                  <c:v>1.3804116970786101E-4</c:v>
                </c:pt>
                <c:pt idx="7368">
                  <c:v>-2.00390319653423E-4</c:v>
                </c:pt>
                <c:pt idx="7369">
                  <c:v>-4.8863281032621598E-4</c:v>
                </c:pt>
                <c:pt idx="7370">
                  <c:v>-6.5449418239492104E-4</c:v>
                </c:pt>
                <c:pt idx="7371">
                  <c:v>-6.5643342629567996E-4</c:v>
                </c:pt>
                <c:pt idx="7372">
                  <c:v>-4.9396484636335099E-4</c:v>
                </c:pt>
                <c:pt idx="7373">
                  <c:v>-2.0777970632388399E-4</c:v>
                </c:pt>
                <c:pt idx="7374">
                  <c:v>1.30445150136117E-4</c:v>
                </c:pt>
                <c:pt idx="7375">
                  <c:v>4.3599920952156699E-4</c:v>
                </c:pt>
                <c:pt idx="7376">
                  <c:v>6.3235456213960896E-4</c:v>
                </c:pt>
                <c:pt idx="7377">
                  <c:v>6.7033279182687896E-4</c:v>
                </c:pt>
                <c:pt idx="7378">
                  <c:v>5.4042201535836902E-4</c:v>
                </c:pt>
                <c:pt idx="7379">
                  <c:v>2.75159192608566E-4</c:v>
                </c:pt>
                <c:pt idx="7380">
                  <c:v>-5.9018956893757702E-5</c:v>
                </c:pt>
                <c:pt idx="7381">
                  <c:v>-3.7841544251501199E-4</c:v>
                </c:pt>
                <c:pt idx="7382">
                  <c:v>-6.0303543303940601E-4</c:v>
                </c:pt>
                <c:pt idx="7383">
                  <c:v>-6.7662145839884804E-4</c:v>
                </c:pt>
                <c:pt idx="7384">
                  <c:v>-5.8074344204750395E-4</c:v>
                </c:pt>
                <c:pt idx="7385">
                  <c:v>-3.3941462796460101E-4</c:v>
                </c:pt>
                <c:pt idx="7386">
                  <c:v>-1.30773147324778E-5</c:v>
                </c:pt>
                <c:pt idx="7387">
                  <c:v>3.16535293100166E-4</c:v>
                </c:pt>
                <c:pt idx="7388">
                  <c:v>5.6686967313347497E-4</c:v>
                </c:pt>
                <c:pt idx="7389">
                  <c:v>6.75228026926358E-4</c:v>
                </c:pt>
                <c:pt idx="7390">
                  <c:v>6.1447133256496299E-4</c:v>
                </c:pt>
                <c:pt idx="7391">
                  <c:v>3.9981648105926902E-4</c:v>
                </c:pt>
                <c:pt idx="7392">
                  <c:v>8.5025111590900101E-5</c:v>
                </c:pt>
                <c:pt idx="7393">
                  <c:v>-2.5106132453290799E-4</c:v>
                </c:pt>
                <c:pt idx="7394">
                  <c:v>-5.2426789445606404E-4</c:v>
                </c:pt>
                <c:pt idx="7395">
                  <c:v>-6.6616831789080002E-4</c:v>
                </c:pt>
                <c:pt idx="7396">
                  <c:v>-6.4122275350156799E-4</c:v>
                </c:pt>
                <c:pt idx="7397">
                  <c:v>-4.5567897264069601E-4</c:v>
                </c:pt>
                <c:pt idx="7398">
                  <c:v>-1.5600756625484401E-4</c:v>
                </c:pt>
                <c:pt idx="7399">
                  <c:v>1.82736902900213E-4</c:v>
                </c:pt>
                <c:pt idx="7400">
                  <c:v>4.75713781106467E-4</c:v>
                </c:pt>
                <c:pt idx="7401">
                  <c:v>6.4954519172055801E-4</c:v>
                </c:pt>
                <c:pt idx="7402">
                  <c:v>6.6069397958240701E-4</c:v>
                </c:pt>
                <c:pt idx="7403">
                  <c:v>5.0636786160995295E-4</c:v>
                </c:pt>
                <c:pt idx="7404">
                  <c:v>2.25218771419129E-4</c:v>
                </c:pt>
                <c:pt idx="7405">
                  <c:v>-1.12337757229439E-4</c:v>
                </c:pt>
                <c:pt idx="7406">
                  <c:v>-4.21758597687044E-4</c:v>
                </c:pt>
                <c:pt idx="7407">
                  <c:v>-6.2554738095353896E-4</c:v>
                </c:pt>
                <c:pt idx="7408">
                  <c:v>-6.7266394204600001E-4</c:v>
                </c:pt>
                <c:pt idx="7409">
                  <c:v>-5.5130764594889595E-4</c:v>
                </c:pt>
                <c:pt idx="7410">
                  <c:v>-2.91872929859551E-4</c:v>
                </c:pt>
                <c:pt idx="7411">
                  <c:v>4.06631721613206E-5</c:v>
                </c:pt>
                <c:pt idx="7412">
                  <c:v>3.63014930458384E-4</c:v>
                </c:pt>
                <c:pt idx="7413">
                  <c:v>5.9444734744101098E-4</c:v>
                </c:pt>
                <c:pt idx="7414">
                  <c:v>6.7699673857341805E-4</c:v>
                </c:pt>
                <c:pt idx="7415">
                  <c:v>5.8998809674724905E-4</c:v>
                </c:pt>
                <c:pt idx="7416">
                  <c:v>3.55213276070297E-4</c:v>
                </c:pt>
                <c:pt idx="7417">
                  <c:v>3.1473086818354198E-5</c:v>
                </c:pt>
                <c:pt idx="7418">
                  <c:v>-3.0014973227210102E-4</c:v>
                </c:pt>
                <c:pt idx="7419">
                  <c:v>-5.5659818892125098E-4</c:v>
                </c:pt>
                <c:pt idx="7420">
                  <c:v>-6.73643176270588E-4</c:v>
                </c:pt>
                <c:pt idx="7421">
                  <c:v>-6.2197005114408399E-4</c:v>
                </c:pt>
                <c:pt idx="7422">
                  <c:v>-4.14520668286467E-4</c:v>
                </c:pt>
                <c:pt idx="7423">
                  <c:v>-1.0325201255696899E-4</c:v>
                </c:pt>
                <c:pt idx="7424">
                  <c:v>2.3387675024640501E-4</c:v>
                </c:pt>
                <c:pt idx="7425">
                  <c:v>5.1242963008454098E-4</c:v>
                </c:pt>
                <c:pt idx="7426">
                  <c:v>6.62641330185365E-4</c:v>
                </c:pt>
                <c:pt idx="7427">
                  <c:v>6.4689039841289101E-4</c:v>
                </c:pt>
                <c:pt idx="7428">
                  <c:v>4.6912175334122E-4</c:v>
                </c:pt>
                <c:pt idx="7429">
                  <c:v>1.73858654925164E-4</c:v>
                </c:pt>
                <c:pt idx="7430">
                  <c:v>-1.6494842215769099E-4</c:v>
                </c:pt>
                <c:pt idx="7431">
                  <c:v>-4.6244314364543202E-4</c:v>
                </c:pt>
                <c:pt idx="7432">
                  <c:v>-6.4411611101818404E-4</c:v>
                </c:pt>
                <c:pt idx="7433">
                  <c:v>-6.6446620258017405E-4</c:v>
                </c:pt>
                <c:pt idx="7434">
                  <c:v>-5.1839661165689903E-4</c:v>
                </c:pt>
                <c:pt idx="7435">
                  <c:v>-2.42491373445048E-4</c:v>
                </c:pt>
                <c:pt idx="7436">
                  <c:v>9.4147333553382294E-5</c:v>
                </c:pt>
                <c:pt idx="7437">
                  <c:v>4.0720625681571297E-4</c:v>
                </c:pt>
                <c:pt idx="7438">
                  <c:v>6.1827784693432798E-4</c:v>
                </c:pt>
                <c:pt idx="7439">
                  <c:v>6.7449791477093601E-4</c:v>
                </c:pt>
                <c:pt idx="7440">
                  <c:v>5.6178579557187702E-4</c:v>
                </c:pt>
                <c:pt idx="7441">
                  <c:v>3.0837093880578201E-4</c:v>
                </c:pt>
                <c:pt idx="7442">
                  <c:v>-2.2277332578642801E-5</c:v>
                </c:pt>
                <c:pt idx="7443">
                  <c:v>-3.4734610782020801E-4</c:v>
                </c:pt>
                <c:pt idx="7444">
                  <c:v>-5.8541989557938604E-4</c:v>
                </c:pt>
                <c:pt idx="7445">
                  <c:v>-6.7687163880933399E-4</c:v>
                </c:pt>
                <c:pt idx="7446">
                  <c:v>-5.9879668109268504E-4</c:v>
                </c:pt>
                <c:pt idx="7447">
                  <c:v>-3.7074937993144597E-4</c:v>
                </c:pt>
                <c:pt idx="7448">
                  <c:v>-4.9845596604201698E-5</c:v>
                </c:pt>
                <c:pt idx="7449">
                  <c:v>2.8354232561219797E-4</c:v>
                </c:pt>
                <c:pt idx="7450">
                  <c:v>5.4591531341013498E-4</c:v>
                </c:pt>
                <c:pt idx="7451">
                  <c:v>6.7156042435176702E-4</c:v>
                </c:pt>
                <c:pt idx="7452">
                  <c:v>6.2900906095608201E-4</c:v>
                </c:pt>
                <c:pt idx="7453">
                  <c:v>4.2891847615502202E-4</c:v>
                </c:pt>
                <c:pt idx="7454">
                  <c:v>1.21402598183886E-4</c:v>
                </c:pt>
                <c:pt idx="7455">
                  <c:v>-2.1651931362944599E-4</c:v>
                </c:pt>
                <c:pt idx="7456">
                  <c:v>-5.0021262015597701E-4</c:v>
                </c:pt>
                <c:pt idx="7457">
                  <c:v>-6.58624572870633E-4</c:v>
                </c:pt>
                <c:pt idx="7458">
                  <c:v>-6.5207991549961705E-4</c:v>
                </c:pt>
                <c:pt idx="7459">
                  <c:v>-4.8221779808160802E-4</c:v>
                </c:pt>
                <c:pt idx="7460">
                  <c:v>-1.9158124167202101E-4</c:v>
                </c:pt>
                <c:pt idx="7461">
                  <c:v>1.4703802519806301E-4</c:v>
                </c:pt>
                <c:pt idx="7462">
                  <c:v>4.4883070649960702E-4</c:v>
                </c:pt>
                <c:pt idx="7463">
                  <c:v>6.3821095301476395E-4</c:v>
                </c:pt>
                <c:pt idx="7464">
                  <c:v>6.6774730717405605E-4</c:v>
                </c:pt>
                <c:pt idx="7465">
                  <c:v>5.3004220584804997E-4</c:v>
                </c:pt>
                <c:pt idx="7466">
                  <c:v>2.5958474592427302E-4</c:v>
                </c:pt>
                <c:pt idx="7467">
                  <c:v>-7.5887323963090404E-5</c:v>
                </c:pt>
                <c:pt idx="7468">
                  <c:v>-3.9235294279311799E-4</c:v>
                </c:pt>
                <c:pt idx="7469">
                  <c:v>-6.10551333119659E-4</c:v>
                </c:pt>
                <c:pt idx="7470">
                  <c:v>-6.7583335448088803E-4</c:v>
                </c:pt>
                <c:pt idx="7471">
                  <c:v>-5.7184871964662801E-4</c:v>
                </c:pt>
                <c:pt idx="7472">
                  <c:v>-3.2464102548495998E-4</c:v>
                </c:pt>
                <c:pt idx="7473">
                  <c:v>3.8750274361270399E-6</c:v>
                </c:pt>
                <c:pt idx="7474">
                  <c:v>3.3142055569691098E-4</c:v>
                </c:pt>
                <c:pt idx="7475">
                  <c:v>5.7595974979954105E-4</c:v>
                </c:pt>
                <c:pt idx="7476">
                  <c:v>6.7624625156998601E-4</c:v>
                </c:pt>
                <c:pt idx="7477">
                  <c:v>6.0716268450754999E-4</c:v>
                </c:pt>
                <c:pt idx="7478">
                  <c:v>3.8601145654635401E-4</c:v>
                </c:pt>
                <c:pt idx="7479">
                  <c:v>6.8181264651898896E-5</c:v>
                </c:pt>
                <c:pt idx="7480">
                  <c:v>-2.66725347940483E-4</c:v>
                </c:pt>
                <c:pt idx="7481">
                  <c:v>-5.3482894249723997E-4</c:v>
                </c:pt>
                <c:pt idx="7482">
                  <c:v>-6.6898131056767804E-4</c:v>
                </c:pt>
                <c:pt idx="7483">
                  <c:v>-6.3558315934768403E-4</c:v>
                </c:pt>
                <c:pt idx="7484">
                  <c:v>-4.4299926299739298E-4</c:v>
                </c:pt>
                <c:pt idx="7485">
                  <c:v>-1.3946345306149399E-4</c:v>
                </c:pt>
                <c:pt idx="7486">
                  <c:v>1.9900184386210601E-4</c:v>
                </c:pt>
                <c:pt idx="7487">
                  <c:v>4.8762589447263002E-4</c:v>
                </c:pt>
                <c:pt idx="7488">
                  <c:v>6.5412101480104897E-4</c:v>
                </c:pt>
                <c:pt idx="7489">
                  <c:v>6.56787469100371E-4</c:v>
                </c:pt>
                <c:pt idx="7490">
                  <c:v>4.9495742734984797E-4</c:v>
                </c:pt>
                <c:pt idx="7491">
                  <c:v>2.0916222742659401E-4</c:v>
                </c:pt>
                <c:pt idx="7492">
                  <c:v>-1.29018949903908E-4</c:v>
                </c:pt>
                <c:pt idx="7493">
                  <c:v>-4.3488653085551801E-4</c:v>
                </c:pt>
                <c:pt idx="7494">
                  <c:v>-6.3183408231418895E-4</c:v>
                </c:pt>
                <c:pt idx="7495">
                  <c:v>-6.7053486824318804E-4</c:v>
                </c:pt>
                <c:pt idx="7496">
                  <c:v>-5.4129603672435102E-4</c:v>
                </c:pt>
                <c:pt idx="7497">
                  <c:v>-2.7648625485107503E-4</c:v>
                </c:pt>
                <c:pt idx="7498">
                  <c:v>5.7571224745853501E-5</c:v>
                </c:pt>
                <c:pt idx="7499">
                  <c:v>3.77209633959234E-4</c:v>
                </c:pt>
                <c:pt idx="7500">
                  <c:v>6.0237355030884202E-4</c:v>
                </c:pt>
                <c:pt idx="7501">
                  <c:v>6.7666927412938995E-4</c:v>
                </c:pt>
                <c:pt idx="7502">
                  <c:v>5.8148898049281098E-4</c:v>
                </c:pt>
                <c:pt idx="7503">
                  <c:v>3.4067116439606102E-4</c:v>
                </c:pt>
                <c:pt idx="7504">
                  <c:v>1.45301418058451E-5</c:v>
                </c:pt>
                <c:pt idx="7505">
                  <c:v>-3.1525004493810098E-4</c:v>
                </c:pt>
                <c:pt idx="7506">
                  <c:v>-5.6607390225800198E-4</c:v>
                </c:pt>
                <c:pt idx="7507">
                  <c:v>-6.7512103908984398E-4</c:v>
                </c:pt>
                <c:pt idx="7508">
                  <c:v>-6.1507992353476595E-4</c:v>
                </c:pt>
                <c:pt idx="7509">
                  <c:v>-4.0098822545157702E-4</c:v>
                </c:pt>
                <c:pt idx="7510">
                  <c:v>-8.6466538753687803E-5</c:v>
                </c:pt>
                <c:pt idx="7511">
                  <c:v>2.4971122897452701E-4</c:v>
                </c:pt>
                <c:pt idx="7512">
                  <c:v>5.2334727031007203E-4</c:v>
                </c:pt>
                <c:pt idx="7513">
                  <c:v>6.6590774118569797E-4</c:v>
                </c:pt>
                <c:pt idx="7514">
                  <c:v>6.4168748728964803E-4</c:v>
                </c:pt>
                <c:pt idx="7515">
                  <c:v>4.5675262146173602E-4</c:v>
                </c:pt>
                <c:pt idx="7516">
                  <c:v>1.5742122810117899E-4</c:v>
                </c:pt>
                <c:pt idx="7517">
                  <c:v>-1.8133728840771701E-4</c:v>
                </c:pt>
                <c:pt idx="7518">
                  <c:v>-4.7467875610003401E-4</c:v>
                </c:pt>
                <c:pt idx="7519">
                  <c:v>-6.4913398463388005E-4</c:v>
                </c:pt>
                <c:pt idx="7520">
                  <c:v>-6.6100957978128304E-4</c:v>
                </c:pt>
                <c:pt idx="7521">
                  <c:v>-5.0733122506673497E-4</c:v>
                </c:pt>
                <c:pt idx="7522">
                  <c:v>-2.2658861777979301E-4</c:v>
                </c:pt>
                <c:pt idx="7523">
                  <c:v>1.10904514483832E-4</c:v>
                </c:pt>
                <c:pt idx="7524">
                  <c:v>4.2062092309332299E-4</c:v>
                </c:pt>
                <c:pt idx="7525">
                  <c:v>6.2499021217132203E-4</c:v>
                </c:pt>
                <c:pt idx="7526">
                  <c:v>6.72826825453218E-4</c:v>
                </c:pt>
                <c:pt idx="7527">
                  <c:v>5.5214978638575603E-4</c:v>
                </c:pt>
                <c:pt idx="7528">
                  <c:v>2.9318340802938201E-4</c:v>
                </c:pt>
                <c:pt idx="7529">
                  <c:v>-3.9212573645771201E-5</c:v>
                </c:pt>
                <c:pt idx="7530">
                  <c:v>-3.6178752299419398E-4</c:v>
                </c:pt>
                <c:pt idx="7531">
                  <c:v>-5.9375054284186996E-4</c:v>
                </c:pt>
                <c:pt idx="7532">
                  <c:v>-6.7700505587384304E-4</c:v>
                </c:pt>
                <c:pt idx="7533">
                  <c:v>-5.9069945282775205E-4</c:v>
                </c:pt>
                <c:pt idx="7534">
                  <c:v>-3.5644950738758301E-4</c:v>
                </c:pt>
                <c:pt idx="7535">
                  <c:v>-3.2924571569986502E-5</c:v>
                </c:pt>
                <c:pt idx="7536">
                  <c:v>2.9884652744652701E-4</c:v>
                </c:pt>
                <c:pt idx="7537">
                  <c:v>5.5576965975479497E-4</c:v>
                </c:pt>
                <c:pt idx="7538">
                  <c:v>6.7349683303281102E-4</c:v>
                </c:pt>
                <c:pt idx="7539">
                  <c:v>6.22542546406734E-4</c:v>
                </c:pt>
                <c:pt idx="7540">
                  <c:v>4.1566861705951298E-4</c:v>
                </c:pt>
                <c:pt idx="7541">
                  <c:v>1.04687903948842E-4</c:v>
                </c:pt>
                <c:pt idx="7542">
                  <c:v>-2.3251254414242099E-4</c:v>
                </c:pt>
                <c:pt idx="7543">
                  <c:v>-5.1147878315011095E-4</c:v>
                </c:pt>
                <c:pt idx="7544">
                  <c:v>-6.6234198793384302E-4</c:v>
                </c:pt>
                <c:pt idx="7545">
                  <c:v>-6.4731753296815302E-4</c:v>
                </c:pt>
                <c:pt idx="7546">
                  <c:v>-4.7016838620415202E-4</c:v>
                </c:pt>
                <c:pt idx="7547">
                  <c:v>-1.7526265040240601E-4</c:v>
                </c:pt>
                <c:pt idx="7548">
                  <c:v>1.63538703443171E-4</c:v>
                </c:pt>
                <c:pt idx="7549">
                  <c:v>4.6138077449094398E-4</c:v>
                </c:pt>
                <c:pt idx="7550">
                  <c:v>6.43667168368931E-4</c:v>
                </c:pt>
                <c:pt idx="7551">
                  <c:v>6.6474312690769895E-4</c:v>
                </c:pt>
                <c:pt idx="7552">
                  <c:v>5.1933004554545904E-4</c:v>
                </c:pt>
                <c:pt idx="7553">
                  <c:v>2.4384753258664999E-4</c:v>
                </c:pt>
                <c:pt idx="7554">
                  <c:v>-9.2708107628753302E-5</c:v>
                </c:pt>
                <c:pt idx="7555">
                  <c:v>-4.0604442716918998E-4</c:v>
                </c:pt>
                <c:pt idx="7556">
                  <c:v>-6.1768440100834899E-4</c:v>
                </c:pt>
                <c:pt idx="7557">
                  <c:v>-6.7462148477913505E-4</c:v>
                </c:pt>
                <c:pt idx="7558">
                  <c:v>-5.6259543263912802E-4</c:v>
                </c:pt>
                <c:pt idx="7559">
                  <c:v>-3.0966386430596703E-4</c:v>
                </c:pt>
                <c:pt idx="7560">
                  <c:v>2.08249398577711E-5</c:v>
                </c:pt>
                <c:pt idx="7561">
                  <c:v>3.4609800864558401E-4</c:v>
                </c:pt>
                <c:pt idx="7562">
                  <c:v>5.8468868413193804E-4</c:v>
                </c:pt>
                <c:pt idx="7563">
                  <c:v>6.7684045153218301E-4</c:v>
                </c:pt>
                <c:pt idx="7564">
                  <c:v>5.99473329032864E-4</c:v>
                </c:pt>
                <c:pt idx="7565">
                  <c:v>3.7196439241471999E-4</c:v>
                </c:pt>
                <c:pt idx="7566">
                  <c:v>5.1294666216743103E-5</c:v>
                </c:pt>
                <c:pt idx="7567">
                  <c:v>-2.82222127344225E-4</c:v>
                </c:pt>
                <c:pt idx="7568">
                  <c:v>-5.4505463833285999E-4</c:v>
                </c:pt>
                <c:pt idx="7569">
                  <c:v>-6.7137483387753405E-4</c:v>
                </c:pt>
                <c:pt idx="7570">
                  <c:v>-6.2954503737048205E-4</c:v>
                </c:pt>
                <c:pt idx="7571">
                  <c:v>-4.3004178084011201E-4</c:v>
                </c:pt>
                <c:pt idx="7572">
                  <c:v>-1.2283189251281E-4</c:v>
                </c:pt>
                <c:pt idx="7573">
                  <c:v>2.15142005288066E-4</c:v>
                </c:pt>
                <c:pt idx="7574">
                  <c:v>4.9923225322044001E-4</c:v>
                </c:pt>
                <c:pt idx="7575">
                  <c:v>6.5828668632169902E-4</c:v>
                </c:pt>
                <c:pt idx="7576">
                  <c:v>6.5246913511956303E-4</c:v>
                </c:pt>
                <c:pt idx="7577">
                  <c:v>4.8323664140207501E-4</c:v>
                </c:pt>
                <c:pt idx="7578">
                  <c:v>1.9297453306295299E-4</c:v>
                </c:pt>
                <c:pt idx="7579">
                  <c:v>-1.4561924420887699E-4</c:v>
                </c:pt>
                <c:pt idx="7580">
                  <c:v>-4.4774177841238699E-4</c:v>
                </c:pt>
                <c:pt idx="7581">
                  <c:v>-6.3772460662417396E-4</c:v>
                </c:pt>
                <c:pt idx="7582">
                  <c:v>-6.6798535095069305E-4</c:v>
                </c:pt>
                <c:pt idx="7583">
                  <c:v>-5.3094502025133902E-4</c:v>
                </c:pt>
                <c:pt idx="7584">
                  <c:v>-2.6092621548625598E-4</c:v>
                </c:pt>
                <c:pt idx="7585">
                  <c:v>7.44431786160849E-5</c:v>
                </c:pt>
                <c:pt idx="7586">
                  <c:v>3.9116781682207498E-4</c:v>
                </c:pt>
                <c:pt idx="7587">
                  <c:v>6.09922048676014E-4</c:v>
                </c:pt>
                <c:pt idx="7588">
                  <c:v>6.7591751975734898E-4</c:v>
                </c:pt>
                <c:pt idx="7589">
                  <c:v>5.7262525492758197E-4</c:v>
                </c:pt>
                <c:pt idx="7590">
                  <c:v>3.2591544269201702E-4</c:v>
                </c:pt>
                <c:pt idx="7591">
                  <c:v>-2.4219139983852901E-6</c:v>
                </c:pt>
                <c:pt idx="7592">
                  <c:v>-3.3015268730342799E-4</c:v>
                </c:pt>
                <c:pt idx="7593">
                  <c:v>-5.7519467195474804E-4</c:v>
                </c:pt>
                <c:pt idx="7594">
                  <c:v>-6.7617558276631198E-4</c:v>
                </c:pt>
                <c:pt idx="7595">
                  <c:v>-6.0780412418527001E-4</c:v>
                </c:pt>
                <c:pt idx="7596">
                  <c:v>-3.8720435215898198E-4</c:v>
                </c:pt>
                <c:pt idx="7597">
                  <c:v>-6.9626848093064106E-5</c:v>
                </c:pt>
                <c:pt idx="7598">
                  <c:v>2.65389132011369E-4</c:v>
                </c:pt>
                <c:pt idx="7599">
                  <c:v>5.3393675764890503E-4</c:v>
                </c:pt>
                <c:pt idx="7600">
                  <c:v>6.6875661003010104E-4</c:v>
                </c:pt>
                <c:pt idx="7601">
                  <c:v>6.3608222076444205E-4</c:v>
                </c:pt>
                <c:pt idx="7602">
                  <c:v>4.4409709334070698E-4</c:v>
                </c:pt>
                <c:pt idx="7603">
                  <c:v>1.4088509391143599E-4</c:v>
                </c:pt>
                <c:pt idx="7604">
                  <c:v>-1.97612451275625E-4</c:v>
                </c:pt>
                <c:pt idx="7605">
                  <c:v>-4.8661673214205802E-4</c:v>
                </c:pt>
                <c:pt idx="7606">
                  <c:v>-6.5374483369246797E-4</c:v>
                </c:pt>
                <c:pt idx="7607">
                  <c:v>-6.5713848610608196E-4</c:v>
                </c:pt>
                <c:pt idx="7608">
                  <c:v>-4.9594772808321996E-4</c:v>
                </c:pt>
                <c:pt idx="7609">
                  <c:v>-2.1054378492557399E-4</c:v>
                </c:pt>
                <c:pt idx="7610">
                  <c:v>1.27592155285499E-4</c:v>
                </c:pt>
                <c:pt idx="7611">
                  <c:v>4.3377184868105301E-4</c:v>
                </c:pt>
                <c:pt idx="7612">
                  <c:v>6.3131069164924899E-4</c:v>
                </c:pt>
                <c:pt idx="7613">
                  <c:v>6.7073385552668602E-4</c:v>
                </c:pt>
                <c:pt idx="7614">
                  <c:v>5.4216756435670902E-4</c:v>
                </c:pt>
                <c:pt idx="7615">
                  <c:v>2.7781204333020298E-4</c:v>
                </c:pt>
                <c:pt idx="7616">
                  <c:v>-5.6123227369147799E-5</c:v>
                </c:pt>
                <c:pt idx="7617">
                  <c:v>-3.7600208761066998E-4</c:v>
                </c:pt>
                <c:pt idx="7618">
                  <c:v>-6.0170889246249101E-4</c:v>
                </c:pt>
                <c:pt idx="7619">
                  <c:v>-6.7671397246610798E-4</c:v>
                </c:pt>
                <c:pt idx="7620">
                  <c:v>-5.8223184003687904E-4</c:v>
                </c:pt>
                <c:pt idx="7621">
                  <c:v>-3.41926131366302E-4</c:v>
                </c:pt>
                <c:pt idx="7622">
                  <c:v>-1.59829019393113E-5</c:v>
                </c:pt>
                <c:pt idx="7623">
                  <c:v>3.1396334442910498E-4</c:v>
                </c:pt>
                <c:pt idx="7624">
                  <c:v>5.6527552349806603E-4</c:v>
                </c:pt>
                <c:pt idx="7625">
                  <c:v>6.7501094099217402E-4</c:v>
                </c:pt>
                <c:pt idx="7626">
                  <c:v>6.1568568085092396E-4</c:v>
                </c:pt>
                <c:pt idx="7627">
                  <c:v>4.02158122503886E-4</c:v>
                </c:pt>
                <c:pt idx="7628">
                  <c:v>8.7907567567881498E-5</c:v>
                </c:pt>
                <c:pt idx="7629">
                  <c:v>-2.4835998300445699E-4</c:v>
                </c:pt>
                <c:pt idx="7630">
                  <c:v>-5.2242423511985095E-4</c:v>
                </c:pt>
                <c:pt idx="7631">
                  <c:v>-6.6564409666481099E-4</c:v>
                </c:pt>
                <c:pt idx="7632">
                  <c:v>-6.4214926484388397E-4</c:v>
                </c:pt>
                <c:pt idx="7633">
                  <c:v>-4.5782416603797602E-4</c:v>
                </c:pt>
                <c:pt idx="7634">
                  <c:v>-1.58834164712924E-4</c:v>
                </c:pt>
                <c:pt idx="7635">
                  <c:v>1.7993683850010201E-4</c:v>
                </c:pt>
                <c:pt idx="7636">
                  <c:v>4.7364154426367098E-4</c:v>
                </c:pt>
                <c:pt idx="7637">
                  <c:v>6.4871978700757995E-4</c:v>
                </c:pt>
                <c:pt idx="7638">
                  <c:v>6.6132213473005003E-4</c:v>
                </c:pt>
                <c:pt idx="7639">
                  <c:v>5.0829225126470005E-4</c:v>
                </c:pt>
                <c:pt idx="7640">
                  <c:v>2.27957420253901E-4</c:v>
                </c:pt>
                <c:pt idx="7641">
                  <c:v>-1.09470760804655E-4</c:v>
                </c:pt>
                <c:pt idx="7642">
                  <c:v>-4.1948131071238798E-4</c:v>
                </c:pt>
                <c:pt idx="7643">
                  <c:v>-6.2443016407907805E-4</c:v>
                </c:pt>
                <c:pt idx="7644">
                  <c:v>-6.72986609168653E-4</c:v>
                </c:pt>
                <c:pt idx="7645">
                  <c:v>-5.52989383086113E-4</c:v>
                </c:pt>
                <c:pt idx="7646">
                  <c:v>-2.94492535512576E-4</c:v>
                </c:pt>
                <c:pt idx="7647">
                  <c:v>3.7761794479142203E-5</c:v>
                </c:pt>
                <c:pt idx="7648">
                  <c:v>3.60558448786393E-4</c:v>
                </c:pt>
                <c:pt idx="7649">
                  <c:v>5.9305100285286403E-4</c:v>
                </c:pt>
                <c:pt idx="7650">
                  <c:v>6.7701025423350905E-4</c:v>
                </c:pt>
                <c:pt idx="7651">
                  <c:v>5.9140808757466396E-4</c:v>
                </c:pt>
                <c:pt idx="7652">
                  <c:v>3.57684096553325E-4</c:v>
                </c:pt>
                <c:pt idx="7653">
                  <c:v>3.4375904639164897E-5</c:v>
                </c:pt>
                <c:pt idx="7654">
                  <c:v>-2.97541945844505E-4</c:v>
                </c:pt>
                <c:pt idx="7655">
                  <c:v>-5.5493857017519302E-4</c:v>
                </c:pt>
                <c:pt idx="7656">
                  <c:v>-6.7334738701654601E-4</c:v>
                </c:pt>
                <c:pt idx="7657">
                  <c:v>-6.2311217363567495E-4</c:v>
                </c:pt>
                <c:pt idx="7658">
                  <c:v>-4.1681465086045998E-4</c:v>
                </c:pt>
                <c:pt idx="7659">
                  <c:v>-1.0612331304687199E-4</c:v>
                </c:pt>
                <c:pt idx="7660">
                  <c:v>2.3114726686054301E-4</c:v>
                </c:pt>
                <c:pt idx="7661">
                  <c:v>5.1052557984919498E-4</c:v>
                </c:pt>
                <c:pt idx="7662">
                  <c:v>6.6203959429384895E-4</c:v>
                </c:pt>
                <c:pt idx="7663">
                  <c:v>6.4774168535213102E-4</c:v>
                </c:pt>
                <c:pt idx="7664">
                  <c:v>4.7121285301628401E-4</c:v>
                </c:pt>
                <c:pt idx="7665">
                  <c:v>1.7666583845019201E-4</c:v>
                </c:pt>
                <c:pt idx="7666">
                  <c:v>-1.6212823131104599E-4</c:v>
                </c:pt>
                <c:pt idx="7667">
                  <c:v>-4.6031627976990402E-4</c:v>
                </c:pt>
                <c:pt idx="7668">
                  <c:v>-6.4321526036550697E-4</c:v>
                </c:pt>
                <c:pt idx="7669">
                  <c:v>-6.6501698878478099E-4</c:v>
                </c:pt>
                <c:pt idx="7670">
                  <c:v>-5.2026108689701698E-4</c:v>
                </c:pt>
                <c:pt idx="7671">
                  <c:v>-2.4520256833042501E-4</c:v>
                </c:pt>
                <c:pt idx="7672">
                  <c:v>9.1268454600821594E-5</c:v>
                </c:pt>
                <c:pt idx="7673">
                  <c:v>4.0488072688890501E-4</c:v>
                </c:pt>
                <c:pt idx="7674">
                  <c:v>6.1708810942998299E-4</c:v>
                </c:pt>
                <c:pt idx="7675">
                  <c:v>6.7474194682761097E-4</c:v>
                </c:pt>
                <c:pt idx="7676">
                  <c:v>5.6340247784711502E-4</c:v>
                </c:pt>
                <c:pt idx="7677">
                  <c:v>3.1095536319457898E-4</c:v>
                </c:pt>
                <c:pt idx="7678">
                  <c:v>-1.9372451197064401E-5</c:v>
                </c:pt>
                <c:pt idx="7679">
                  <c:v>-3.4484831500844102E-4</c:v>
                </c:pt>
                <c:pt idx="7680">
                  <c:v>-5.8395477904232005E-4</c:v>
                </c:pt>
                <c:pt idx="7681">
                  <c:v>-6.7680614607260004E-4</c:v>
                </c:pt>
                <c:pt idx="7682">
                  <c:v>-6.0014721521848397E-4</c:v>
                </c:pt>
                <c:pt idx="7683">
                  <c:v>-3.7317769126986799E-4</c:v>
                </c:pt>
                <c:pt idx="7684">
                  <c:v>-5.2743499516388301E-5</c:v>
                </c:pt>
                <c:pt idx="7685">
                  <c:v>2.80900628887888E-4</c:v>
                </c:pt>
                <c:pt idx="7686">
                  <c:v>5.4419145220620203E-4</c:v>
                </c:pt>
                <c:pt idx="7687">
                  <c:v>6.7118615040079495E-4</c:v>
                </c:pt>
                <c:pt idx="7688">
                  <c:v>6.3007811349091801E-4</c:v>
                </c:pt>
                <c:pt idx="7689">
                  <c:v>4.3116310433639698E-4</c:v>
                </c:pt>
                <c:pt idx="7690">
                  <c:v>1.2426062095911099E-4</c:v>
                </c:pt>
                <c:pt idx="7691">
                  <c:v>-2.13763705794311E-4</c:v>
                </c:pt>
                <c:pt idx="7692">
                  <c:v>-4.9824958633779199E-4</c:v>
                </c:pt>
                <c:pt idx="7693">
                  <c:v>-6.5794576706693997E-4</c:v>
                </c:pt>
                <c:pt idx="7694">
                  <c:v>-6.5285534883495597E-4</c:v>
                </c:pt>
                <c:pt idx="7695">
                  <c:v>-4.8425325846670499E-4</c:v>
                </c:pt>
                <c:pt idx="7696">
                  <c:v>-1.94366935426349E-4</c:v>
                </c:pt>
                <c:pt idx="7697">
                  <c:v>1.44199792356466E-4</c:v>
                </c:pt>
                <c:pt idx="7698">
                  <c:v>4.4665078759303602E-4</c:v>
                </c:pt>
                <c:pt idx="7699">
                  <c:v>6.3723532225660605E-4</c:v>
                </c:pt>
                <c:pt idx="7700">
                  <c:v>6.68220317340065E-4</c:v>
                </c:pt>
                <c:pt idx="7701">
                  <c:v>5.3184538860780596E-4</c:v>
                </c:pt>
                <c:pt idx="7702">
                  <c:v>2.6226648296946302E-4</c:v>
                </c:pt>
                <c:pt idx="7703">
                  <c:v>-7.2998690311723902E-5</c:v>
                </c:pt>
                <c:pt idx="7704">
                  <c:v>-3.8998088875334197E-4</c:v>
                </c:pt>
                <c:pt idx="7705">
                  <c:v>-6.0928995434089001E-4</c:v>
                </c:pt>
                <c:pt idx="7706">
                  <c:v>-6.75998571103295E-4</c:v>
                </c:pt>
                <c:pt idx="7707">
                  <c:v>-5.7339915214220003E-4</c:v>
                </c:pt>
                <c:pt idx="7708">
                  <c:v>-3.2718835841699499E-4</c:v>
                </c:pt>
                <c:pt idx="7709">
                  <c:v>9.6878940296300302E-7</c:v>
                </c:pt>
                <c:pt idx="7710">
                  <c:v>3.2888329790701598E-4</c:v>
                </c:pt>
                <c:pt idx="7711">
                  <c:v>5.7442694420639802E-4</c:v>
                </c:pt>
                <c:pt idx="7712">
                  <c:v>6.7610179884323399E-4</c:v>
                </c:pt>
                <c:pt idx="7713">
                  <c:v>6.08442763728723E-4</c:v>
                </c:pt>
                <c:pt idx="7714">
                  <c:v>3.8839546393347598E-4</c:v>
                </c:pt>
                <c:pt idx="7715">
                  <c:v>7.1072110765555094E-5</c:v>
                </c:pt>
                <c:pt idx="7716">
                  <c:v>-2.6405169344296501E-4</c:v>
                </c:pt>
                <c:pt idx="7717">
                  <c:v>-5.3304211297091101E-4</c:v>
                </c:pt>
                <c:pt idx="7718">
                  <c:v>-6.6852882855209298E-4</c:v>
                </c:pt>
                <c:pt idx="7719">
                  <c:v>-6.3657835177064099E-4</c:v>
                </c:pt>
                <c:pt idx="7720">
                  <c:v>-4.4519287774283698E-4</c:v>
                </c:pt>
                <c:pt idx="7721">
                  <c:v>-1.4230608570823099E-4</c:v>
                </c:pt>
                <c:pt idx="7722">
                  <c:v>1.9622214829486499E-4</c:v>
                </c:pt>
                <c:pt idx="7723">
                  <c:v>4.8560532798367902E-4</c:v>
                </c:pt>
                <c:pt idx="7724">
                  <c:v>6.5336564080223098E-4</c:v>
                </c:pt>
                <c:pt idx="7725">
                  <c:v>6.5748647569568899E-4</c:v>
                </c:pt>
                <c:pt idx="7726">
                  <c:v>4.9693574400118303E-4</c:v>
                </c:pt>
                <c:pt idx="7727">
                  <c:v>2.11924372456033E-4</c:v>
                </c:pt>
                <c:pt idx="7728">
                  <c:v>-1.2616477285409E-4</c:v>
                </c:pt>
                <c:pt idx="7729">
                  <c:v>-4.32655168133478E-4</c:v>
                </c:pt>
                <c:pt idx="7730">
                  <c:v>-6.3078439255603196E-4</c:v>
                </c:pt>
                <c:pt idx="7731">
                  <c:v>-6.7092975276064604E-4</c:v>
                </c:pt>
                <c:pt idx="7732">
                  <c:v>-5.4303659424034096E-4</c:v>
                </c:pt>
                <c:pt idx="7733">
                  <c:v>-2.79136551938083E-4</c:v>
                </c:pt>
                <c:pt idx="7734">
                  <c:v>5.4674971434518498E-5</c:v>
                </c:pt>
                <c:pt idx="7735">
                  <c:v>3.7479280903244698E-4</c:v>
                </c:pt>
                <c:pt idx="7736">
                  <c:v>6.0104146256241E-4</c:v>
                </c:pt>
                <c:pt idx="7737">
                  <c:v>6.7675555320307896E-4</c:v>
                </c:pt>
                <c:pt idx="7738">
                  <c:v>5.8297201725737995E-4</c:v>
                </c:pt>
                <c:pt idx="7739">
                  <c:v>3.4317952309373103E-4</c:v>
                </c:pt>
                <c:pt idx="7740">
                  <c:v>1.7435588440056401E-5</c:v>
                </c:pt>
                <c:pt idx="7741">
                  <c:v>-3.12675197500968E-4</c:v>
                </c:pt>
                <c:pt idx="7742">
                  <c:v>-5.6447454053177204E-4</c:v>
                </c:pt>
                <c:pt idx="7743">
                  <c:v>-6.7489773314056999E-4</c:v>
                </c:pt>
                <c:pt idx="7744">
                  <c:v>-6.1628860172273402E-4</c:v>
                </c:pt>
                <c:pt idx="7745">
                  <c:v>-4.03326166826516E-4</c:v>
                </c:pt>
                <c:pt idx="7746">
                  <c:v>-8.9348191394707794E-5</c:v>
                </c:pt>
                <c:pt idx="7747">
                  <c:v>2.4700759284784502E-4</c:v>
                </c:pt>
                <c:pt idx="7748">
                  <c:v>5.2149879313779504E-4</c:v>
                </c:pt>
                <c:pt idx="7749">
                  <c:v>6.65377385542743E-4</c:v>
                </c:pt>
                <c:pt idx="7750">
                  <c:v>6.4260808403688099E-4</c:v>
                </c:pt>
                <c:pt idx="7751">
                  <c:v>4.5889360143284503E-4</c:v>
                </c:pt>
                <c:pt idx="7752">
                  <c:v>1.60246369580724E-4</c:v>
                </c:pt>
                <c:pt idx="7753">
                  <c:v>-1.7853555962919399E-4</c:v>
                </c:pt>
                <c:pt idx="7754">
                  <c:v>-4.7260215037577702E-4</c:v>
                </c:pt>
                <c:pt idx="7755">
                  <c:v>-6.4830260074985504E-4</c:v>
                </c:pt>
                <c:pt idx="7756">
                  <c:v>-6.61631642988777E-4</c:v>
                </c:pt>
                <c:pt idx="7757">
                  <c:v>-5.0925093577643002E-4</c:v>
                </c:pt>
                <c:pt idx="7758">
                  <c:v>-2.29325172535425E-4</c:v>
                </c:pt>
                <c:pt idx="7759">
                  <c:v>1.08036502797164E-4</c:v>
                </c:pt>
                <c:pt idx="7760">
                  <c:v>4.1833976579439799E-4</c:v>
                </c:pt>
                <c:pt idx="7761">
                  <c:v>6.2386723925692803E-4</c:v>
                </c:pt>
                <c:pt idx="7762">
                  <c:v>6.7314329245618401E-4</c:v>
                </c:pt>
                <c:pt idx="7763">
                  <c:v>5.5382643218197E-4</c:v>
                </c:pt>
                <c:pt idx="7764">
                  <c:v>2.9580030627802598E-4</c:v>
                </c:pt>
                <c:pt idx="7765">
                  <c:v>-3.6310841345126797E-5</c:v>
                </c:pt>
                <c:pt idx="7766">
                  <c:v>-3.5932771349728702E-4</c:v>
                </c:pt>
                <c:pt idx="7767">
                  <c:v>-5.9234873069674999E-4</c:v>
                </c:pt>
                <c:pt idx="7768">
                  <c:v>-6.7701233362846703E-4</c:v>
                </c:pt>
                <c:pt idx="7769">
                  <c:v>-5.9211399772332704E-4</c:v>
                </c:pt>
                <c:pt idx="7770">
                  <c:v>-3.5891703787981202E-4</c:v>
                </c:pt>
                <c:pt idx="7771">
                  <c:v>-3.5827079339643702E-5</c:v>
                </c:pt>
                <c:pt idx="7772">
                  <c:v>2.96235993476203E-4</c:v>
                </c:pt>
                <c:pt idx="7773">
                  <c:v>5.5410492401125003E-4</c:v>
                </c:pt>
                <c:pt idx="7774">
                  <c:v>6.7319483891028597E-4</c:v>
                </c:pt>
                <c:pt idx="7775">
                  <c:v>6.2367893020665098E-4</c:v>
                </c:pt>
                <c:pt idx="7776">
                  <c:v>4.1795876440956799E-4</c:v>
                </c:pt>
                <c:pt idx="7777">
                  <c:v>1.07558233238174E-4</c:v>
                </c:pt>
                <c:pt idx="7778">
                  <c:v>-2.29780924690558E-4</c:v>
                </c:pt>
                <c:pt idx="7779">
                  <c:v>-5.0957002457317204E-4</c:v>
                </c:pt>
                <c:pt idx="7780">
                  <c:v>-6.6173415065850095E-4</c:v>
                </c:pt>
                <c:pt idx="7781">
                  <c:v>-6.4816285361076701E-4</c:v>
                </c:pt>
                <c:pt idx="7782">
                  <c:v>-4.7225514896578999E-4</c:v>
                </c:pt>
                <c:pt idx="7783">
                  <c:v>-1.7806821260407901E-4</c:v>
                </c:pt>
                <c:pt idx="7784">
                  <c:v>1.6071701225931501E-4</c:v>
                </c:pt>
                <c:pt idx="7785">
                  <c:v>4.5924966438640403E-4</c:v>
                </c:pt>
                <c:pt idx="7786">
                  <c:v>6.4276038908983601E-4</c:v>
                </c:pt>
                <c:pt idx="7787">
                  <c:v>6.6528778694974796E-4</c:v>
                </c:pt>
                <c:pt idx="7788">
                  <c:v>5.2118973142229602E-4</c:v>
                </c:pt>
                <c:pt idx="7789">
                  <c:v>2.46556474433767E-4</c:v>
                </c:pt>
                <c:pt idx="7790">
                  <c:v>-8.9828381102021896E-5</c:v>
                </c:pt>
                <c:pt idx="7791">
                  <c:v>-4.0371516133599E-4</c:v>
                </c:pt>
                <c:pt idx="7792">
                  <c:v>-6.16488974946323E-4</c:v>
                </c:pt>
                <c:pt idx="7793">
                  <c:v>-6.7485930036140002E-4</c:v>
                </c:pt>
                <c:pt idx="7794">
                  <c:v>-5.6420692747780705E-4</c:v>
                </c:pt>
                <c:pt idx="7795">
                  <c:v>-3.1224542952172402E-4</c:v>
                </c:pt>
                <c:pt idx="7796">
                  <c:v>1.79198732880912E-5</c:v>
                </c:pt>
                <c:pt idx="7797">
                  <c:v>3.4359703266608101E-4</c:v>
                </c:pt>
                <c:pt idx="7798">
                  <c:v>5.8321818369160797E-4</c:v>
                </c:pt>
                <c:pt idx="7799">
                  <c:v>6.7676872258862805E-4</c:v>
                </c:pt>
                <c:pt idx="7800">
                  <c:v>6.0081833654497205E-4</c:v>
                </c:pt>
                <c:pt idx="7801">
                  <c:v>3.7438927090726302E-4</c:v>
                </c:pt>
                <c:pt idx="7802">
                  <c:v>5.4192089828409202E-5</c:v>
                </c:pt>
                <c:pt idx="7803">
                  <c:v>-2.7957783633128801E-4</c:v>
                </c:pt>
                <c:pt idx="7804">
                  <c:v>-5.4332575900683296E-4</c:v>
                </c:pt>
                <c:pt idx="7805">
                  <c:v>-6.7099437479080902E-4</c:v>
                </c:pt>
                <c:pt idx="7806">
                  <c:v>-6.3060828686152602E-4</c:v>
                </c:pt>
                <c:pt idx="7807">
                  <c:v>-4.3228244147797303E-4</c:v>
                </c:pt>
                <c:pt idx="7808">
                  <c:v>-1.2568877694068401E-4</c:v>
                </c:pt>
                <c:pt idx="7809">
                  <c:v>2.12384421497962E-4</c:v>
                </c:pt>
                <c:pt idx="7810">
                  <c:v>4.9726462403514699E-4</c:v>
                </c:pt>
                <c:pt idx="7811">
                  <c:v>6.57601816676958E-4</c:v>
                </c:pt>
                <c:pt idx="7812">
                  <c:v>6.5323855486652403E-4</c:v>
                </c:pt>
                <c:pt idx="7813">
                  <c:v>4.8526764459197599E-4</c:v>
                </c:pt>
                <c:pt idx="7814">
                  <c:v>1.95758442347455E-4</c:v>
                </c:pt>
                <c:pt idx="7815">
                  <c:v>-1.4277967618019701E-4</c:v>
                </c:pt>
                <c:pt idx="7816">
                  <c:v>-4.4555773906771302E-4</c:v>
                </c:pt>
                <c:pt idx="7817">
                  <c:v>-6.3674310216617596E-4</c:v>
                </c:pt>
                <c:pt idx="7818">
                  <c:v>-6.6845220525968798E-4</c:v>
                </c:pt>
                <c:pt idx="7819">
                  <c:v>-5.3274330676948505E-4</c:v>
                </c:pt>
                <c:pt idx="7820">
                  <c:v>-2.6360554219932502E-4</c:v>
                </c:pt>
                <c:pt idx="7821">
                  <c:v>7.1553865704718304E-5</c:v>
                </c:pt>
                <c:pt idx="7822">
                  <c:v>3.88792164055058E-4</c:v>
                </c:pt>
                <c:pt idx="7823">
                  <c:v>6.08655053026326E-4</c:v>
                </c:pt>
                <c:pt idx="7824">
                  <c:v>6.7607650814532601E-4</c:v>
                </c:pt>
                <c:pt idx="7825">
                  <c:v>5.7417040772516097E-4</c:v>
                </c:pt>
                <c:pt idx="7826">
                  <c:v>3.2845976679561297E-4</c:v>
                </c:pt>
                <c:pt idx="7827">
                  <c:v>4.8433965564129502E-7</c:v>
                </c:pt>
                <c:pt idx="7828">
                  <c:v>-3.2761239335571098E-4</c:v>
                </c:pt>
                <c:pt idx="7829">
                  <c:v>-5.7365657009138499E-4</c:v>
                </c:pt>
                <c:pt idx="7830">
                  <c:v>-6.7602490014067403E-4</c:v>
                </c:pt>
                <c:pt idx="7831">
                  <c:v>-6.0907860019571603E-4</c:v>
                </c:pt>
                <c:pt idx="7832">
                  <c:v>-3.8958478638241898E-4</c:v>
                </c:pt>
                <c:pt idx="7833">
                  <c:v>-7.2517046011092001E-5</c:v>
                </c:pt>
                <c:pt idx="7834">
                  <c:v>2.6271303839680698E-4</c:v>
                </c:pt>
                <c:pt idx="7835">
                  <c:v>5.3214501258485604E-4</c:v>
                </c:pt>
                <c:pt idx="7836">
                  <c:v>6.6829796718303504E-4</c:v>
                </c:pt>
                <c:pt idx="7837">
                  <c:v>6.3707155008061996E-4</c:v>
                </c:pt>
                <c:pt idx="7838">
                  <c:v>4.4628661115553899E-4</c:v>
                </c:pt>
                <c:pt idx="7839">
                  <c:v>1.4372642190541501E-4</c:v>
                </c:pt>
                <c:pt idx="7840">
                  <c:v>-1.94830941324909E-4</c:v>
                </c:pt>
                <c:pt idx="7841">
                  <c:v>-4.8459168665699898E-4</c:v>
                </c:pt>
                <c:pt idx="7842">
                  <c:v>-6.5298343787726797E-4</c:v>
                </c:pt>
                <c:pt idx="7843">
                  <c:v>-6.5783143626601398E-4</c:v>
                </c:pt>
                <c:pt idx="7844">
                  <c:v>-4.9792147055198E-4</c:v>
                </c:pt>
                <c:pt idx="7845">
                  <c:v>-2.1330398365764999E-4</c:v>
                </c:pt>
                <c:pt idx="7846">
                  <c:v>1.2473680918558501E-4</c:v>
                </c:pt>
                <c:pt idx="7847">
                  <c:v>4.3153649435730498E-4</c:v>
                </c:pt>
                <c:pt idx="7848">
                  <c:v>6.3025518745918102E-4</c:v>
                </c:pt>
                <c:pt idx="7849">
                  <c:v>6.7112255904257505E-4</c:v>
                </c:pt>
                <c:pt idx="7850">
                  <c:v>5.4390312237165598E-4</c:v>
                </c:pt>
                <c:pt idx="7851">
                  <c:v>2.8045977457274703E-4</c:v>
                </c:pt>
                <c:pt idx="7852">
                  <c:v>-5.32264636140353E-5</c:v>
                </c:pt>
                <c:pt idx="7853">
                  <c:v>-3.7358180379567401E-4</c:v>
                </c:pt>
                <c:pt idx="7854">
                  <c:v>-6.0037126368342898E-4</c:v>
                </c:pt>
                <c:pt idx="7855">
                  <c:v>-6.7679401614874205E-4</c:v>
                </c:pt>
                <c:pt idx="7856">
                  <c:v>-5.8370950874433796E-4</c:v>
                </c:pt>
                <c:pt idx="7857">
                  <c:v>-3.4443133380401202E-4</c:v>
                </c:pt>
                <c:pt idx="7858">
                  <c:v>-1.8888194615600598E-5</c:v>
                </c:pt>
                <c:pt idx="7859">
                  <c:v>3.1138561008814099E-4</c:v>
                </c:pt>
                <c:pt idx="7860">
                  <c:v>5.63670957049224E-4</c:v>
                </c:pt>
                <c:pt idx="7861">
                  <c:v>6.7478141605657499E-4</c:v>
                </c:pt>
                <c:pt idx="7862">
                  <c:v>6.1688868337255798E-4</c:v>
                </c:pt>
                <c:pt idx="7863">
                  <c:v>4.04492353038324E-4</c:v>
                </c:pt>
                <c:pt idx="7864">
                  <c:v>9.0788403597257203E-5</c:v>
                </c:pt>
                <c:pt idx="7865">
                  <c:v>-2.45654064735108E-4</c:v>
                </c:pt>
                <c:pt idx="7866">
                  <c:v>-5.2057094862738599E-4</c:v>
                </c:pt>
                <c:pt idx="7867">
                  <c:v>-6.6510760904822197E-4</c:v>
                </c:pt>
                <c:pt idx="7868">
                  <c:v>-6.4306394275487398E-4</c:v>
                </c:pt>
                <c:pt idx="7869">
                  <c:v>-4.5996092271948798E-4</c:v>
                </c:pt>
                <c:pt idx="7870">
                  <c:v>-1.6165783619859599E-4</c:v>
                </c:pt>
                <c:pt idx="7871">
                  <c:v>1.7713345825064199E-4</c:v>
                </c:pt>
                <c:pt idx="7872">
                  <c:v>4.71560579224809E-4</c:v>
                </c:pt>
                <c:pt idx="7873">
                  <c:v>6.47882427782669E-4</c:v>
                </c:pt>
                <c:pt idx="7874">
                  <c:v>6.6193810313156898E-4</c:v>
                </c:pt>
                <c:pt idx="7875">
                  <c:v>5.1020727418529701E-4</c:v>
                </c:pt>
                <c:pt idx="7876">
                  <c:v>2.3069186832317399E-4</c:v>
                </c:pt>
                <c:pt idx="7877">
                  <c:v>-1.06601747068941E-4</c:v>
                </c:pt>
                <c:pt idx="7878">
                  <c:v>-4.1719629359841202E-4</c:v>
                </c:pt>
                <c:pt idx="7879">
                  <c:v>-6.2330144029825005E-4</c:v>
                </c:pt>
                <c:pt idx="7880">
                  <c:v>-6.7329687459397698E-4</c:v>
                </c:pt>
                <c:pt idx="7881">
                  <c:v>-5.5466092981706905E-4</c:v>
                </c:pt>
                <c:pt idx="7882">
                  <c:v>-2.9710671430087398E-4</c:v>
                </c:pt>
                <c:pt idx="7883">
                  <c:v>3.4859720928220102E-5</c:v>
                </c:pt>
                <c:pt idx="7884">
                  <c:v>3.58095322796833E-4</c:v>
                </c:pt>
                <c:pt idx="7885">
                  <c:v>5.9164372960887395E-4</c:v>
                </c:pt>
                <c:pt idx="7886">
                  <c:v>6.7701129404913697E-4</c:v>
                </c:pt>
                <c:pt idx="7887">
                  <c:v>5.9281718002163501E-4</c:v>
                </c:pt>
                <c:pt idx="7888">
                  <c:v>3.6014832568692098E-4</c:v>
                </c:pt>
                <c:pt idx="7889">
                  <c:v>3.7278088985907501E-5</c:v>
                </c:pt>
                <c:pt idx="7890">
                  <c:v>-2.9492867635810198E-4</c:v>
                </c:pt>
                <c:pt idx="7891">
                  <c:v>-5.5326872510354501E-4</c:v>
                </c:pt>
                <c:pt idx="7892">
                  <c:v>-6.7303918941681497E-4</c:v>
                </c:pt>
                <c:pt idx="7893">
                  <c:v>-6.2424281350863199E-4</c:v>
                </c:pt>
                <c:pt idx="7894">
                  <c:v>-4.1910095243594299E-4</c:v>
                </c:pt>
                <c:pt idx="7895">
                  <c:v>-1.08992657912116E-4</c:v>
                </c:pt>
                <c:pt idx="7896">
                  <c:v>2.28413523927162E-4</c:v>
                </c:pt>
                <c:pt idx="7897">
                  <c:v>5.0861212172425305E-4</c:v>
                </c:pt>
                <c:pt idx="7898">
                  <c:v>6.61425658434968E-4</c:v>
                </c:pt>
                <c:pt idx="7899">
                  <c:v>6.4858103580375099E-4</c:v>
                </c:pt>
                <c:pt idx="7900">
                  <c:v>4.7329526925084502E-4</c:v>
                </c:pt>
                <c:pt idx="7901">
                  <c:v>1.7946976640337501E-4</c:v>
                </c:pt>
                <c:pt idx="7902">
                  <c:v>-1.5930505278942099E-4</c:v>
                </c:pt>
                <c:pt idx="7903">
                  <c:v>-4.5818093325430802E-4</c:v>
                </c:pt>
                <c:pt idx="7904">
                  <c:v>-6.4230255663749595E-4</c:v>
                </c:pt>
                <c:pt idx="7905">
                  <c:v>-6.6555552015504097E-4</c:v>
                </c:pt>
                <c:pt idx="7906">
                  <c:v>-5.22115974843059E-4</c:v>
                </c:pt>
                <c:pt idx="7907">
                  <c:v>-2.4790924465927303E-4</c:v>
                </c:pt>
                <c:pt idx="7908">
                  <c:v>8.8387893766728005E-5</c:v>
                </c:pt>
                <c:pt idx="7909">
                  <c:v>4.0254773588016698E-4</c:v>
                </c:pt>
                <c:pt idx="7910">
                  <c:v>6.1588700031756398E-4</c:v>
                </c:pt>
                <c:pt idx="7911">
                  <c:v>6.7497354483985698E-4</c:v>
                </c:pt>
                <c:pt idx="7912">
                  <c:v>5.6500877782512905E-4</c:v>
                </c:pt>
                <c:pt idx="7913">
                  <c:v>3.13534057344106E-4</c:v>
                </c:pt>
                <c:pt idx="7914">
                  <c:v>-1.6467212822831502E-5</c:v>
                </c:pt>
                <c:pt idx="7915">
                  <c:v>-3.4234416738311899E-4</c:v>
                </c:pt>
                <c:pt idx="7916">
                  <c:v>-5.8247890147327297E-4</c:v>
                </c:pt>
                <c:pt idx="7917">
                  <c:v>-6.7672818125267696E-4</c:v>
                </c:pt>
                <c:pt idx="7918">
                  <c:v>-6.0148668992049403E-4</c:v>
                </c:pt>
                <c:pt idx="7919">
                  <c:v>-3.7559912574519399E-4</c:v>
                </c:pt>
                <c:pt idx="7920">
                  <c:v>-5.56404304791956E-5</c:v>
                </c:pt>
                <c:pt idx="7921">
                  <c:v>2.7825375576848898E-4</c:v>
                </c:pt>
                <c:pt idx="7922">
                  <c:v>5.42457562722974E-4</c:v>
                </c:pt>
                <c:pt idx="7923">
                  <c:v>6.7079950793108101E-4</c:v>
                </c:pt>
                <c:pt idx="7924">
                  <c:v>6.3113555503981403E-4</c:v>
                </c:pt>
                <c:pt idx="7925">
                  <c:v>4.33399787108091E-4</c:v>
                </c:pt>
                <c:pt idx="7926">
                  <c:v>1.2711635387806E-4</c:v>
                </c:pt>
                <c:pt idx="7927">
                  <c:v>-2.1100415875333899E-4</c:v>
                </c:pt>
                <c:pt idx="7928">
                  <c:v>-4.9627737085019598E-4</c:v>
                </c:pt>
                <c:pt idx="7929">
                  <c:v>-6.5725483673632402E-4</c:v>
                </c:pt>
                <c:pt idx="7930">
                  <c:v>-6.53618751448845E-4</c:v>
                </c:pt>
                <c:pt idx="7931">
                  <c:v>-4.8627979510464298E-4</c:v>
                </c:pt>
                <c:pt idx="7932">
                  <c:v>-1.9714904741564401E-4</c:v>
                </c:pt>
                <c:pt idx="7933">
                  <c:v>1.4135890222250199E-4</c:v>
                </c:pt>
                <c:pt idx="7934">
                  <c:v>4.4446263787205798E-4</c:v>
                </c:pt>
                <c:pt idx="7935">
                  <c:v>6.3624794862052701E-4</c:v>
                </c:pt>
                <c:pt idx="7936">
                  <c:v>6.68681013641263E-4</c:v>
                </c:pt>
                <c:pt idx="7937">
                  <c:v>5.3363877059969496E-4</c:v>
                </c:pt>
                <c:pt idx="7938">
                  <c:v>2.6494338700683799E-4</c:v>
                </c:pt>
                <c:pt idx="7939">
                  <c:v>-7.0108711451329097E-5</c:v>
                </c:pt>
                <c:pt idx="7940">
                  <c:v>-3.87601648203641E-4</c:v>
                </c:pt>
                <c:pt idx="7941">
                  <c:v>-6.0801734765729204E-4</c:v>
                </c:pt>
                <c:pt idx="7942">
                  <c:v>-6.7615133052438602E-4</c:v>
                </c:pt>
                <c:pt idx="7943">
                  <c:v>-5.74939018123316E-4</c:v>
                </c:pt>
                <c:pt idx="7944">
                  <c:v>-3.2972966197053201E-4</c:v>
                </c:pt>
                <c:pt idx="7945">
                  <c:v>-1.93746648290838E-6</c:v>
                </c:pt>
                <c:pt idx="7946">
                  <c:v>3.2633997950452901E-4</c:v>
                </c:pt>
                <c:pt idx="7947">
                  <c:v>5.7288355315880104E-4</c:v>
                </c:pt>
                <c:pt idx="7948">
                  <c:v>6.75944887012901E-4</c:v>
                </c:pt>
                <c:pt idx="7949">
                  <c:v>6.0971163065696998E-4</c:v>
                </c:pt>
                <c:pt idx="7950">
                  <c:v>3.9077231402664399E-4</c:v>
                </c:pt>
                <c:pt idx="7951">
                  <c:v>7.3961647172904194E-5</c:v>
                </c:pt>
                <c:pt idx="7952">
                  <c:v>-2.6137317304003799E-4</c:v>
                </c:pt>
                <c:pt idx="7953">
                  <c:v>-5.31245460623653E-4</c:v>
                </c:pt>
                <c:pt idx="7954">
                  <c:v>-6.68064026986498E-4</c:v>
                </c:pt>
                <c:pt idx="7955">
                  <c:v>-6.3756181342223097E-4</c:v>
                </c:pt>
                <c:pt idx="7956">
                  <c:v>-4.4737828854001898E-4</c:v>
                </c:pt>
                <c:pt idx="7957">
                  <c:v>-1.4514609595954499E-4</c:v>
                </c:pt>
                <c:pt idx="7958">
                  <c:v>1.9343883677500401E-4</c:v>
                </c:pt>
                <c:pt idx="7959">
                  <c:v>4.8357581283183198E-4</c:v>
                </c:pt>
                <c:pt idx="7960">
                  <c:v>6.5259822667837605E-4</c:v>
                </c:pt>
                <c:pt idx="7961">
                  <c:v>6.5817336622783697E-4</c:v>
                </c:pt>
                <c:pt idx="7962">
                  <c:v>4.9890490319439795E-4</c:v>
                </c:pt>
                <c:pt idx="7963">
                  <c:v>2.1468261217459799E-4</c:v>
                </c:pt>
                <c:pt idx="7964">
                  <c:v>-1.23308270858567E-4</c:v>
                </c:pt>
                <c:pt idx="7965">
                  <c:v>-4.3041583250622798E-4</c:v>
                </c:pt>
                <c:pt idx="7966">
                  <c:v>-6.2972307879672902E-4</c:v>
                </c:pt>
                <c:pt idx="7967">
                  <c:v>-6.7131227348421897E-4</c:v>
                </c:pt>
                <c:pt idx="7968">
                  <c:v>-5.4476714475858699E-4</c:v>
                </c:pt>
                <c:pt idx="7969">
                  <c:v>-2.8178170513815001E-4</c:v>
                </c:pt>
                <c:pt idx="7970">
                  <c:v>5.1777710580927001E-5</c:v>
                </c:pt>
                <c:pt idx="7971">
                  <c:v>3.7236907747941302E-4</c:v>
                </c:pt>
                <c:pt idx="7972">
                  <c:v>5.9969829891313195E-4</c:v>
                </c:pt>
                <c:pt idx="7973">
                  <c:v>6.7682936112589904E-4</c:v>
                </c:pt>
                <c:pt idx="7974">
                  <c:v>5.8444431110015599E-4</c:v>
                </c:pt>
                <c:pt idx="7975">
                  <c:v>3.4568155773009401E-4</c:v>
                </c:pt>
                <c:pt idx="7976">
                  <c:v>2.0340713773832599E-5</c:v>
                </c:pt>
                <c:pt idx="7977">
                  <c:v>-3.1009458813171202E-4</c:v>
                </c:pt>
                <c:pt idx="7978">
                  <c:v>-5.6286477675250601E-4</c:v>
                </c:pt>
                <c:pt idx="7979">
                  <c:v>-6.7466199027605897E-4</c:v>
                </c:pt>
                <c:pt idx="7980">
                  <c:v>-6.1748592303583795E-4</c:v>
                </c:pt>
                <c:pt idx="7981">
                  <c:v>-4.0565667576672698E-4</c:v>
                </c:pt>
                <c:pt idx="7982">
                  <c:v>-9.2228197540520005E-5</c:v>
                </c:pt>
                <c:pt idx="7983">
                  <c:v>2.44299404901909E-4</c:v>
                </c:pt>
                <c:pt idx="7984">
                  <c:v>5.1964070586317502E-4</c:v>
                </c:pt>
                <c:pt idx="7985">
                  <c:v>6.6483476842410299E-4</c:v>
                </c:pt>
                <c:pt idx="7986">
                  <c:v>6.4351683889773699E-4</c:v>
                </c:pt>
                <c:pt idx="7987">
                  <c:v>4.6102612498078902E-4</c:v>
                </c:pt>
                <c:pt idx="7988">
                  <c:v>1.6306855806395799E-4</c:v>
                </c:pt>
                <c:pt idx="7989">
                  <c:v>-1.7573054082388101E-4</c:v>
                </c:pt>
                <c:pt idx="7990">
                  <c:v>-4.7051683560925099E-4</c:v>
                </c:pt>
                <c:pt idx="7991">
                  <c:v>-6.4745927004174501E-4</c:v>
                </c:pt>
                <c:pt idx="7992">
                  <c:v>-6.6224151374657397E-4</c:v>
                </c:pt>
                <c:pt idx="7993">
                  <c:v>-5.1116126208547896E-4</c:v>
                </c:pt>
                <c:pt idx="7994">
                  <c:v>-2.3205750132082099E-4</c:v>
                </c:pt>
                <c:pt idx="7995">
                  <c:v>1.0516650022986001E-4</c:v>
                </c:pt>
                <c:pt idx="7996">
                  <c:v>4.1605089939237102E-4</c:v>
                </c:pt>
                <c:pt idx="7997">
                  <c:v>6.2273276980966195E-4</c:v>
                </c:pt>
                <c:pt idx="7998">
                  <c:v>6.7344735487448405E-4</c:v>
                </c:pt>
                <c:pt idx="7999">
                  <c:v>5.5549287214690698E-4</c:v>
                </c:pt>
                <c:pt idx="8000">
                  <c:v>2.9841175356253897E-4</c:v>
                </c:pt>
                <c:pt idx="8001">
                  <c:v>-3.3408439913688203E-5</c:v>
                </c:pt>
                <c:pt idx="8002">
                  <c:v>-3.56861282362617E-4</c:v>
                </c:pt>
                <c:pt idx="8003">
                  <c:v>-5.9093600283715501E-4</c:v>
                </c:pt>
                <c:pt idx="8004">
                  <c:v>-6.7700713550030898E-4</c:v>
                </c:pt>
                <c:pt idx="8005">
                  <c:v>-5.9351763123005098E-4</c:v>
                </c:pt>
                <c:pt idx="8006">
                  <c:v>-3.6137795430214899E-4</c:v>
                </c:pt>
                <c:pt idx="8007">
                  <c:v>-3.8728926893201202E-5</c:v>
                </c:pt>
                <c:pt idx="8008">
                  <c:v>2.9362000051296898E-4</c:v>
                </c:pt>
                <c:pt idx="8009">
                  <c:v>5.5242997730442197E-4</c:v>
                </c:pt>
                <c:pt idx="8010">
                  <c:v>6.7288043925320504E-4</c:v>
                </c:pt>
                <c:pt idx="8011">
                  <c:v>6.2480382094382697E-4</c:v>
                </c:pt>
                <c:pt idx="8012">
                  <c:v>4.2024120967756E-4</c:v>
                </c:pt>
                <c:pt idx="8013">
                  <c:v>1.1042658046035E-4</c:v>
                </c:pt>
                <c:pt idx="8014">
                  <c:v>-2.27045070869926E-4</c:v>
                </c:pt>
                <c:pt idx="8015">
                  <c:v>-5.0765187571546501E-4</c:v>
                </c:pt>
                <c:pt idx="8016">
                  <c:v>-6.6111411904446501E-4</c:v>
                </c:pt>
                <c:pt idx="8017">
                  <c:v>-6.4899623000453299E-4</c:v>
                </c:pt>
                <c:pt idx="8018">
                  <c:v>-4.7433320907964798E-4</c:v>
                </c:pt>
                <c:pt idx="8019">
                  <c:v>-1.8087049339116399E-4</c:v>
                </c:pt>
                <c:pt idx="8020">
                  <c:v>1.57892359406217E-4</c:v>
                </c:pt>
                <c:pt idx="8021">
                  <c:v>4.5711009129722498E-4</c:v>
                </c:pt>
                <c:pt idx="8022">
                  <c:v>6.41841765117708E-4</c:v>
                </c:pt>
                <c:pt idx="8023">
                  <c:v>6.6582018716722098E-4</c:v>
                </c:pt>
                <c:pt idx="8024">
                  <c:v>5.2303981289213196E-4</c:v>
                </c:pt>
                <c:pt idx="8025">
                  <c:v>2.4926087277477499E-4</c:v>
                </c:pt>
                <c:pt idx="8026">
                  <c:v>-8.6946999231218294E-5</c:v>
                </c:pt>
                <c:pt idx="8027">
                  <c:v>-4.0137845589972902E-4</c:v>
                </c:pt>
                <c:pt idx="8028">
                  <c:v>-6.1528218831698297E-4</c:v>
                </c:pt>
                <c:pt idx="8029">
                  <c:v>-6.7508467973666198E-4</c:v>
                </c:pt>
                <c:pt idx="8030">
                  <c:v>-5.6580802519498195E-4</c:v>
                </c:pt>
                <c:pt idx="8031">
                  <c:v>-3.1482124072505899E-4</c:v>
                </c:pt>
                <c:pt idx="8032">
                  <c:v>1.50144764936458E-5</c:v>
                </c:pt>
                <c:pt idx="8033">
                  <c:v>3.4108972493146603E-4</c:v>
                </c:pt>
                <c:pt idx="8034">
                  <c:v>5.8173693579316704E-4</c:v>
                </c:pt>
                <c:pt idx="8035">
                  <c:v>6.7668452225152001E-4</c:v>
                </c:pt>
                <c:pt idx="8036">
                  <c:v>6.0215227226596596E-4</c:v>
                </c:pt>
                <c:pt idx="8037">
                  <c:v>3.768072502099E-4</c:v>
                </c:pt>
                <c:pt idx="8038">
                  <c:v>5.7088514796288903E-5</c:v>
                </c:pt>
                <c:pt idx="8039">
                  <c:v>-2.7692839329948702E-4</c:v>
                </c:pt>
                <c:pt idx="8040">
                  <c:v>-5.4158686735437597E-4</c:v>
                </c:pt>
                <c:pt idx="8041">
                  <c:v>-6.7060155071935505E-4</c:v>
                </c:pt>
                <c:pt idx="8042">
                  <c:v>-6.3165991559667402E-4</c:v>
                </c:pt>
                <c:pt idx="8043">
                  <c:v>-4.3451513607917501E-4</c:v>
                </c:pt>
                <c:pt idx="8044">
                  <c:v>-1.2854334519443701E-4</c:v>
                </c:pt>
                <c:pt idx="8045">
                  <c:v>2.0962292391926699E-4</c:v>
                </c:pt>
                <c:pt idx="8046">
                  <c:v>4.9528783133118105E-4</c:v>
                </c:pt>
                <c:pt idx="8047">
                  <c:v>6.5690482884356099E-4</c:v>
                </c:pt>
                <c:pt idx="8048">
                  <c:v>6.5399593683036804E-4</c:v>
                </c:pt>
                <c:pt idx="8049">
                  <c:v>4.8728970534176098E-4</c:v>
                </c:pt>
                <c:pt idx="8050">
                  <c:v>1.98538744224442E-4</c:v>
                </c:pt>
                <c:pt idx="8051">
                  <c:v>-1.3993747702884001E-4</c:v>
                </c:pt>
                <c:pt idx="8052">
                  <c:v>-4.4336548905116603E-4</c:v>
                </c:pt>
                <c:pt idx="8053">
                  <c:v>-6.3574986390081602E-4</c:v>
                </c:pt>
                <c:pt idx="8054">
                  <c:v>-6.6890674143067698E-4</c:v>
                </c:pt>
                <c:pt idx="8055">
                  <c:v>-5.3453177597306096E-4</c:v>
                </c:pt>
                <c:pt idx="8056">
                  <c:v>-2.6628001122859399E-4</c:v>
                </c:pt>
                <c:pt idx="8057">
                  <c:v>6.8663234209336403E-5</c:v>
                </c:pt>
                <c:pt idx="8058">
                  <c:v>3.8640934668375797E-4</c:v>
                </c:pt>
                <c:pt idx="8059">
                  <c:v>6.0737684117167601E-4</c:v>
                </c:pt>
                <c:pt idx="8060">
                  <c:v>6.7622303789577299E-4</c:v>
                </c:pt>
                <c:pt idx="8061">
                  <c:v>5.7570497979570205E-4</c:v>
                </c:pt>
                <c:pt idx="8062">
                  <c:v>3.3099803809138599E-4</c:v>
                </c:pt>
                <c:pt idx="8063">
                  <c:v>3.3905843843289701E-6</c:v>
                </c:pt>
                <c:pt idx="8064">
                  <c:v>-3.2506606221544199E-4</c:v>
                </c:pt>
                <c:pt idx="8065">
                  <c:v>-5.7210789696990805E-4</c:v>
                </c:pt>
                <c:pt idx="8066">
                  <c:v>-6.7586175982853303E-4</c:v>
                </c:pt>
                <c:pt idx="8067">
                  <c:v>-6.1034185219613498E-4</c:v>
                </c:pt>
                <c:pt idx="8068">
                  <c:v>-3.9195804139524799E-4</c:v>
                </c:pt>
                <c:pt idx="8069">
                  <c:v>-7.5405907595761296E-5</c:v>
                </c:pt>
                <c:pt idx="8070">
                  <c:v>2.6003210354537398E-4</c:v>
                </c:pt>
                <c:pt idx="8071">
                  <c:v>5.3034346123151204E-4</c:v>
                </c:pt>
                <c:pt idx="8072">
                  <c:v>6.6782700904023803E-4</c:v>
                </c:pt>
                <c:pt idx="8073">
                  <c:v>6.3804913953684705E-4</c:v>
                </c:pt>
                <c:pt idx="8074">
                  <c:v>4.4846790486695299E-4</c:v>
                </c:pt>
                <c:pt idx="8075">
                  <c:v>1.4656510133022801E-4</c:v>
                </c:pt>
                <c:pt idx="8076">
                  <c:v>-1.9204584105853099E-4</c:v>
                </c:pt>
                <c:pt idx="8077">
                  <c:v>-4.8255771118827602E-4</c:v>
                </c:pt>
                <c:pt idx="8078">
                  <c:v>-6.5221000898021096E-4</c:v>
                </c:pt>
                <c:pt idx="8079">
                  <c:v>-6.5851226400589602E-4</c:v>
                </c:pt>
                <c:pt idx="8080">
                  <c:v>-4.9988603739779596E-4</c:v>
                </c:pt>
                <c:pt idx="8081">
                  <c:v>-2.1606025165557999E-4</c:v>
                </c:pt>
                <c:pt idx="8082">
                  <c:v>1.21879164454268E-4</c:v>
                </c:pt>
                <c:pt idx="8083">
                  <c:v>4.2929318774310098E-4</c:v>
                </c:pt>
                <c:pt idx="8084">
                  <c:v>6.2918806902008103E-4</c:v>
                </c:pt>
                <c:pt idx="8085">
                  <c:v>6.7149889521157303E-4</c:v>
                </c:pt>
                <c:pt idx="8086">
                  <c:v>5.4562865742060801E-4</c:v>
                </c:pt>
                <c:pt idx="8087">
                  <c:v>2.8310233754419998E-4</c:v>
                </c:pt>
                <c:pt idx="8088">
                  <c:v>-5.0328719009552699E-5</c:v>
                </c:pt>
                <c:pt idx="8089">
                  <c:v>-3.7115463567065701E-4</c:v>
                </c:pt>
                <c:pt idx="8090">
                  <c:v>-5.9902257135184501E-4</c:v>
                </c:pt>
                <c:pt idx="8091">
                  <c:v>-6.7686158797171695E-4</c:v>
                </c:pt>
                <c:pt idx="8092">
                  <c:v>-5.8517642093962297E-4</c:v>
                </c:pt>
                <c:pt idx="8093">
                  <c:v>-3.4693018911223402E-4</c:v>
                </c:pt>
                <c:pt idx="8094">
                  <c:v>-2.1793139223042999E-5</c:v>
                </c:pt>
                <c:pt idx="8095">
                  <c:v>3.0880213757938002E-4</c:v>
                </c:pt>
                <c:pt idx="8096">
                  <c:v>5.6205600335566298E-4</c:v>
                </c:pt>
                <c:pt idx="8097">
                  <c:v>6.7453945634921302E-4</c:v>
                </c:pt>
                <c:pt idx="8098">
                  <c:v>6.1808031796111199E-4</c:v>
                </c:pt>
                <c:pt idx="8099">
                  <c:v>4.0681912964772598E-4</c:v>
                </c:pt>
                <c:pt idx="8100">
                  <c:v>9.3667566591409501E-5</c:v>
                </c:pt>
                <c:pt idx="8101">
                  <c:v>-2.42943619589123E-4</c:v>
                </c:pt>
                <c:pt idx="8102">
                  <c:v>-5.1870806913076003E-4</c:v>
                </c:pt>
                <c:pt idx="8103">
                  <c:v>-6.6455886492735098E-4</c:v>
                </c:pt>
                <c:pt idx="8104">
                  <c:v>-6.4396677037899101E-4</c:v>
                </c:pt>
                <c:pt idx="8105">
                  <c:v>-4.6208920330939699E-4</c:v>
                </c:pt>
                <c:pt idx="8106">
                  <c:v>-1.64478528677661E-4</c:v>
                </c:pt>
                <c:pt idx="8107">
                  <c:v>1.7432681381210899E-4</c:v>
                </c:pt>
                <c:pt idx="8108">
                  <c:v>4.6947092433759701E-4</c:v>
                </c:pt>
                <c:pt idx="8109">
                  <c:v>6.4703312947655804E-4</c:v>
                </c:pt>
                <c:pt idx="8110">
                  <c:v>6.6254187343598803E-4</c:v>
                </c:pt>
                <c:pt idx="8111">
                  <c:v>5.1211289508198499E-4</c:v>
                </c:pt>
                <c:pt idx="8112">
                  <c:v>2.3342206523694199E-4</c:v>
                </c:pt>
                <c:pt idx="8113">
                  <c:v>-1.03730768892057E-4</c:v>
                </c:pt>
                <c:pt idx="8114">
                  <c:v>-4.1490358845306898E-4</c:v>
                </c:pt>
                <c:pt idx="8115">
                  <c:v>-6.2216123041101002E-4</c:v>
                </c:pt>
                <c:pt idx="8116">
                  <c:v>-6.7359473260444696E-4</c:v>
                </c:pt>
                <c:pt idx="8117">
                  <c:v>-5.5632225533874997E-4</c:v>
                </c:pt>
                <c:pt idx="8118">
                  <c:v>-2.9971541805074602E-4</c:v>
                </c:pt>
                <c:pt idx="8119">
                  <c:v>3.1957004987536099E-5</c:v>
                </c:pt>
                <c:pt idx="8120">
                  <c:v>3.5562559787982398E-4</c:v>
                </c:pt>
                <c:pt idx="8121">
                  <c:v>5.90225553642066E-4</c:v>
                </c:pt>
                <c:pt idx="8122">
                  <c:v>6.7699985800114102E-4</c:v>
                </c:pt>
                <c:pt idx="8123">
                  <c:v>5.9421534812161697E-4</c:v>
                </c:pt>
                <c:pt idx="8124">
                  <c:v>3.62605918060635E-4</c:v>
                </c:pt>
                <c:pt idx="8125">
                  <c:v>4.0179586377560497E-5</c:v>
                </c:pt>
                <c:pt idx="8126">
                  <c:v>-2.9230997196983202E-4</c:v>
                </c:pt>
                <c:pt idx="8127">
                  <c:v>-5.5158868447796399E-4</c:v>
                </c:pt>
                <c:pt idx="8128">
                  <c:v>-6.7271858915081396E-4</c:v>
                </c:pt>
                <c:pt idx="8129">
                  <c:v>-6.2536194992769201E-4</c:v>
                </c:pt>
                <c:pt idx="8130">
                  <c:v>-4.2137953088129101E-4</c:v>
                </c:pt>
                <c:pt idx="8131">
                  <c:v>-1.1185999427684001E-4</c:v>
                </c:pt>
                <c:pt idx="8132">
                  <c:v>2.2567557182326999E-4</c:v>
                </c:pt>
                <c:pt idx="8133">
                  <c:v>5.0668929097063403E-4</c:v>
                </c:pt>
                <c:pt idx="8134">
                  <c:v>6.6079953392224301E-4</c:v>
                </c:pt>
                <c:pt idx="8135">
                  <c:v>6.4940843430032604E-4</c:v>
                </c:pt>
                <c:pt idx="8136">
                  <c:v>4.75368963670444E-4</c:v>
                </c:pt>
                <c:pt idx="8137">
                  <c:v>1.82270387114344E-4</c:v>
                </c:pt>
                <c:pt idx="8138">
                  <c:v>-1.5647893861793399E-4</c:v>
                </c:pt>
                <c:pt idx="8139">
                  <c:v>-4.5603714344849002E-4</c:v>
                </c:pt>
                <c:pt idx="8140">
                  <c:v>-6.4137801665332299E-4</c:v>
                </c:pt>
                <c:pt idx="8141">
                  <c:v>-6.6608178676697699E-4</c:v>
                </c:pt>
                <c:pt idx="8142">
                  <c:v>-5.2396124131342398E-4</c:v>
                </c:pt>
                <c:pt idx="8143">
                  <c:v>-2.50611352553363E-4</c:v>
                </c:pt>
                <c:pt idx="8144">
                  <c:v>8.5505704133649203E-5</c:v>
                </c:pt>
                <c:pt idx="8145">
                  <c:v>4.0020732678151003E-4</c:v>
                </c:pt>
                <c:pt idx="8146">
                  <c:v>6.1467454173093101E-4</c:v>
                </c:pt>
                <c:pt idx="8147">
                  <c:v>6.7519270453981898E-4</c:v>
                </c:pt>
                <c:pt idx="8148">
                  <c:v>5.6660466590526004E-4</c:v>
                </c:pt>
                <c:pt idx="8149">
                  <c:v>3.1610697373456799E-4</c:v>
                </c:pt>
                <c:pt idx="8150">
                  <c:v>-1.35616709932447E-5</c:v>
                </c:pt>
                <c:pt idx="8151">
                  <c:v>-3.3983371109029998E-4</c:v>
                </c:pt>
                <c:pt idx="8152">
                  <c:v>-5.8099229006950001E-4</c:v>
                </c:pt>
                <c:pt idx="8153">
                  <c:v>-6.7663774578629102E-4</c:v>
                </c:pt>
                <c:pt idx="8154">
                  <c:v>-6.0281508051507305E-4</c:v>
                </c:pt>
                <c:pt idx="8155">
                  <c:v>-3.7801363873558798E-4</c:v>
                </c:pt>
                <c:pt idx="8156">
                  <c:v>-5.8536336108410103E-5</c:v>
                </c:pt>
                <c:pt idx="8157">
                  <c:v>2.7560175503018501E-4</c:v>
                </c:pt>
                <c:pt idx="8158">
                  <c:v>5.4071367691230796E-4</c:v>
                </c:pt>
                <c:pt idx="8159">
                  <c:v>6.7040050406761602E-4</c:v>
                </c:pt>
                <c:pt idx="8160">
                  <c:v>6.3218136611639501E-4</c:v>
                </c:pt>
                <c:pt idx="8161">
                  <c:v>4.35628483252847E-4</c:v>
                </c:pt>
                <c:pt idx="8162">
                  <c:v>1.29969744315711E-4</c:v>
                </c:pt>
                <c:pt idx="8163">
                  <c:v>-2.0824072335905299E-4</c:v>
                </c:pt>
                <c:pt idx="8164">
                  <c:v>-4.94296010036882E-4</c:v>
                </c:pt>
                <c:pt idx="8165">
                  <c:v>-6.5655179461114599E-4</c:v>
                </c:pt>
                <c:pt idx="8166">
                  <c:v>-6.54370109273411E-4</c:v>
                </c:pt>
                <c:pt idx="8167">
                  <c:v>-4.8829737065070496E-4</c:v>
                </c:pt>
                <c:pt idx="8168">
                  <c:v>-1.9992752637156E-4</c:v>
                </c:pt>
                <c:pt idx="8169">
                  <c:v>1.3851540714767199E-4</c:v>
                </c:pt>
                <c:pt idx="8170">
                  <c:v>4.42266297659569E-4</c:v>
                </c:pt>
                <c:pt idx="8171">
                  <c:v>6.35248850301703E-4</c:v>
                </c:pt>
                <c:pt idx="8172">
                  <c:v>6.6912938758800799E-4</c:v>
                </c:pt>
                <c:pt idx="8173">
                  <c:v>5.3542231877553702E-4</c:v>
                </c:pt>
                <c:pt idx="8174">
                  <c:v>2.6761540870680897E-4</c:v>
                </c:pt>
                <c:pt idx="8175">
                  <c:v>-6.7217440638007599E-5</c:v>
                </c:pt>
                <c:pt idx="8176">
                  <c:v>-3.8521526498830599E-4</c:v>
                </c:pt>
                <c:pt idx="8177">
                  <c:v>-6.0673353652027204E-4</c:v>
                </c:pt>
                <c:pt idx="8178">
                  <c:v>-6.7629162992913401E-4</c:v>
                </c:pt>
                <c:pt idx="8179">
                  <c:v>-5.7646828921355795E-4</c:v>
                </c:pt>
                <c:pt idx="8180">
                  <c:v>-3.3226488931480699E-4</c:v>
                </c:pt>
                <c:pt idx="8181">
                  <c:v>-4.8436866654352802E-6</c:v>
                </c:pt>
                <c:pt idx="8182">
                  <c:v>3.2379064735734602E-4</c:v>
                </c:pt>
                <c:pt idx="8183">
                  <c:v>5.7132960509813195E-4</c:v>
                </c:pt>
                <c:pt idx="8184">
                  <c:v>6.7577551897053396E-4</c:v>
                </c:pt>
                <c:pt idx="8185">
                  <c:v>6.1096926190979902E-4</c:v>
                </c:pt>
                <c:pt idx="8186">
                  <c:v>3.9314196302562101E-4</c:v>
                </c:pt>
                <c:pt idx="8187">
                  <c:v>7.6849820625999793E-5</c:v>
                </c:pt>
                <c:pt idx="8188">
                  <c:v>-2.5868983609107901E-4</c:v>
                </c:pt>
                <c:pt idx="8189">
                  <c:v>-5.2943901856391195E-4</c:v>
                </c:pt>
                <c:pt idx="8190">
                  <c:v>-6.6758691443618895E-4</c:v>
                </c:pt>
                <c:pt idx="8191">
                  <c:v>-6.3853352617937096E-4</c:v>
                </c:pt>
                <c:pt idx="8192">
                  <c:v>-4.4955545511651303E-4</c:v>
                </c:pt>
                <c:pt idx="8193">
                  <c:v>-1.47983431480151E-4</c:v>
                </c:pt>
                <c:pt idx="8194">
                  <c:v>1.90651960592976E-4</c:v>
                </c:pt>
                <c:pt idx="8195">
                  <c:v>4.8153738641669398E-4</c:v>
                </c:pt>
                <c:pt idx="8196">
                  <c:v>6.5181878657127803E-4</c:v>
                </c:pt>
                <c:pt idx="8197">
                  <c:v>6.58848128038899E-4</c:v>
                </c:pt>
                <c:pt idx="8198">
                  <c:v>5.0086486864211999E-4</c:v>
                </c:pt>
                <c:pt idx="8199">
                  <c:v>2.1743689575385501E-4</c:v>
                </c:pt>
                <c:pt idx="8200">
                  <c:v>-1.20449496556535E-4</c:v>
                </c:pt>
                <c:pt idx="8201">
                  <c:v>-4.2816856523991199E-4</c:v>
                </c:pt>
                <c:pt idx="8202">
                  <c:v>-6.2865016059401196E-4</c:v>
                </c:pt>
                <c:pt idx="8203">
                  <c:v>-6.71682423364875E-4</c:v>
                </c:pt>
                <c:pt idx="8204">
                  <c:v>-5.4648765638875901E-4</c:v>
                </c:pt>
                <c:pt idx="8205">
                  <c:v>-2.8442166570678498E-4</c:v>
                </c:pt>
                <c:pt idx="8206">
                  <c:v>4.8879495575370702E-5</c:v>
                </c:pt>
                <c:pt idx="8207">
                  <c:v>3.6993848396429902E-4</c:v>
                </c:pt>
                <c:pt idx="8208">
                  <c:v>5.9834408411262496E-4</c:v>
                </c:pt>
                <c:pt idx="8209">
                  <c:v>6.7689069653772797E-4</c:v>
                </c:pt>
                <c:pt idx="8210">
                  <c:v>5.8590583488993004E-4</c:v>
                </c:pt>
                <c:pt idx="8211">
                  <c:v>3.4817722219802801E-4</c:v>
                </c:pt>
                <c:pt idx="8212">
                  <c:v>2.3245464271954701E-5</c:v>
                </c:pt>
                <c:pt idx="8213">
                  <c:v>-3.0750826438541998E-4</c:v>
                </c:pt>
                <c:pt idx="8214">
                  <c:v>-5.6124464058469002E-4</c:v>
                </c:pt>
                <c:pt idx="8215">
                  <c:v>-6.7441381484054498E-4</c:v>
                </c:pt>
                <c:pt idx="8216">
                  <c:v>-6.1867186541001904E-4</c:v>
                </c:pt>
                <c:pt idx="8217">
                  <c:v>-4.07979709325935E-4</c:v>
                </c:pt>
                <c:pt idx="8218">
                  <c:v>-9.5106504118799406E-5</c:v>
                </c:pt>
                <c:pt idx="8219">
                  <c:v>2.4158671504280799E-4</c:v>
                </c:pt>
                <c:pt idx="8220">
                  <c:v>5.17773042726768E-4</c:v>
                </c:pt>
                <c:pt idx="8221">
                  <c:v>6.6427989982904595E-4</c:v>
                </c:pt>
                <c:pt idx="8222">
                  <c:v>6.4441373512581703E-4</c:v>
                </c:pt>
                <c:pt idx="8223">
                  <c:v>4.63150152807742E-4</c:v>
                </c:pt>
                <c:pt idx="8224">
                  <c:v>1.65887741544013E-4</c:v>
                </c:pt>
                <c:pt idx="8225">
                  <c:v>-1.7292228368225E-4</c:v>
                </c:pt>
                <c:pt idx="8226">
                  <c:v>-4.68422850228327E-4</c:v>
                </c:pt>
                <c:pt idx="8227">
                  <c:v>-6.4660400805032305E-4</c:v>
                </c:pt>
                <c:pt idx="8228">
                  <c:v>-6.6283918081606495E-4</c:v>
                </c:pt>
                <c:pt idx="8229">
                  <c:v>-5.1306216879067295E-4</c:v>
                </c:pt>
                <c:pt idx="8230">
                  <c:v>-2.3478555378503299E-4</c:v>
                </c:pt>
                <c:pt idx="8231">
                  <c:v>1.0229455966990101E-4</c:v>
                </c:pt>
                <c:pt idx="8232">
                  <c:v>4.1375436606613298E-4</c:v>
                </c:pt>
                <c:pt idx="8233">
                  <c:v>6.2158682473535903E-4</c:v>
                </c:pt>
                <c:pt idx="8234">
                  <c:v>6.7373900710490198E-4</c:v>
                </c:pt>
                <c:pt idx="8235">
                  <c:v>5.5714907557165901E-4</c:v>
                </c:pt>
                <c:pt idx="8236">
                  <c:v>3.0101770175955497E-4</c:v>
                </c:pt>
                <c:pt idx="8237">
                  <c:v>-3.0505422836478599E-5</c:v>
                </c:pt>
                <c:pt idx="8238">
                  <c:v>-3.54388275041212E-4</c:v>
                </c:pt>
                <c:pt idx="8239">
                  <c:v>-5.8951238529662505E-4</c:v>
                </c:pt>
                <c:pt idx="8240">
                  <c:v>-6.7698946158516096E-4</c:v>
                </c:pt>
                <c:pt idx="8241">
                  <c:v>-5.9491032748197495E-4</c:v>
                </c:pt>
                <c:pt idx="8242">
                  <c:v>-3.6383221130519E-4</c:v>
                </c:pt>
                <c:pt idx="8243">
                  <c:v>-4.1630060755842997E-5</c:v>
                </c:pt>
                <c:pt idx="8244">
                  <c:v>2.90998596763952E-4</c:v>
                </c:pt>
                <c:pt idx="8245">
                  <c:v>5.5074485049998103E-4</c:v>
                </c:pt>
                <c:pt idx="8246">
                  <c:v>6.72553639855279E-4</c:v>
                </c:pt>
                <c:pt idx="8247">
                  <c:v>6.2591719788894398E-4</c:v>
                </c:pt>
                <c:pt idx="8248">
                  <c:v>4.2251591080292499E-4</c:v>
                </c:pt>
                <c:pt idx="8249">
                  <c:v>1.13292892757894E-4</c:v>
                </c:pt>
                <c:pt idx="8250">
                  <c:v>-2.2430503309643301E-4</c:v>
                </c:pt>
                <c:pt idx="8251">
                  <c:v>-5.0572437192435496E-4</c:v>
                </c:pt>
                <c:pt idx="8252">
                  <c:v>-6.6048190451758603E-4</c:v>
                </c:pt>
                <c:pt idx="8253">
                  <c:v>-6.4981764679211695E-4</c:v>
                </c:pt>
                <c:pt idx="8254">
                  <c:v>-4.7640252825154403E-4</c:v>
                </c:pt>
                <c:pt idx="8255">
                  <c:v>-1.8366944112364699E-4</c:v>
                </c:pt>
                <c:pt idx="8256">
                  <c:v>1.5506479693615799E-4</c:v>
                </c:pt>
                <c:pt idx="8257">
                  <c:v>4.5496209465114098E-4</c:v>
                </c:pt>
                <c:pt idx="8258">
                  <c:v>6.4091131338081498E-4</c:v>
                </c:pt>
                <c:pt idx="8259">
                  <c:v>6.66340317749127E-4</c:v>
                </c:pt>
                <c:pt idx="8260">
                  <c:v>5.2488025586194299E-4</c:v>
                </c:pt>
                <c:pt idx="8261">
                  <c:v>2.5196067777342199E-4</c:v>
                </c:pt>
                <c:pt idx="8262">
                  <c:v>-8.4064015114020495E-5</c:v>
                </c:pt>
                <c:pt idx="8263">
                  <c:v>-3.9903435392086699E-4</c:v>
                </c:pt>
                <c:pt idx="8264">
                  <c:v>-6.1406406335881699E-4</c:v>
                </c:pt>
                <c:pt idx="8265">
                  <c:v>-6.7529761875166096E-4</c:v>
                </c:pt>
                <c:pt idx="8266">
                  <c:v>-5.6739869628586403E-4</c:v>
                </c:pt>
                <c:pt idx="8267">
                  <c:v>-3.1739125044930402E-4</c:v>
                </c:pt>
                <c:pt idx="8268">
                  <c:v>1.21088030146569E-5</c:v>
                </c:pt>
                <c:pt idx="8269">
                  <c:v>3.3857613164603602E-4</c:v>
                </c:pt>
                <c:pt idx="8270">
                  <c:v>5.8024496773283196E-4</c:v>
                </c:pt>
                <c:pt idx="8271">
                  <c:v>6.7658785207249002E-4</c:v>
                </c:pt>
                <c:pt idx="8272">
                  <c:v>6.0347511161427698E-4</c:v>
                </c:pt>
                <c:pt idx="8273">
                  <c:v>3.7921828576446701E-4</c:v>
                </c:pt>
                <c:pt idx="8274">
                  <c:v>5.9983887745493E-5</c:v>
                </c:pt>
                <c:pt idx="8275">
                  <c:v>-2.7427384707236397E-4</c:v>
                </c:pt>
                <c:pt idx="8276">
                  <c:v>-5.3983799541952701E-4</c:v>
                </c:pt>
                <c:pt idx="8277">
                  <c:v>-6.7019636890207595E-4</c:v>
                </c:pt>
                <c:pt idx="8278">
                  <c:v>-6.3269990419666797E-4</c:v>
                </c:pt>
                <c:pt idx="8279">
                  <c:v>-4.3673982349995302E-4</c:v>
                </c:pt>
                <c:pt idx="8280">
                  <c:v>-1.3139554467050599E-4</c:v>
                </c:pt>
                <c:pt idx="8281">
                  <c:v>2.0685756344044999E-4</c:v>
                </c:pt>
                <c:pt idx="8282">
                  <c:v>4.9330191153658604E-4</c:v>
                </c:pt>
                <c:pt idx="8283">
                  <c:v>6.5619573566549601E-4</c:v>
                </c:pt>
                <c:pt idx="8284">
                  <c:v>6.5474126705417405E-4</c:v>
                </c:pt>
                <c:pt idx="8285">
                  <c:v>4.8930278638919405E-4</c:v>
                </c:pt>
                <c:pt idx="8286">
                  <c:v>2.01315387458923E-4</c:v>
                </c:pt>
                <c:pt idx="8287">
                  <c:v>-1.3709269913042999E-4</c:v>
                </c:pt>
                <c:pt idx="8288">
                  <c:v>-4.4116506876120602E-4</c:v>
                </c:pt>
                <c:pt idx="8289">
                  <c:v>-6.3474491013134097E-4</c:v>
                </c:pt>
                <c:pt idx="8290">
                  <c:v>-6.6934895108753398E-4</c:v>
                </c:pt>
                <c:pt idx="8291">
                  <c:v>-5.3631039490441995E-4</c:v>
                </c:pt>
                <c:pt idx="8292">
                  <c:v>-2.6894957328934697E-4</c:v>
                </c:pt>
                <c:pt idx="8293">
                  <c:v>6.5771337398067795E-5</c:v>
                </c:pt>
                <c:pt idx="8294">
                  <c:v>3.8401940861838098E-4</c:v>
                </c:pt>
                <c:pt idx="8295">
                  <c:v>6.0608743666676302E-4</c:v>
                </c:pt>
                <c:pt idx="8296">
                  <c:v>6.76357106308465E-4</c:v>
                </c:pt>
                <c:pt idx="8297">
                  <c:v>5.7722894286033998E-4</c:v>
                </c:pt>
                <c:pt idx="8298">
                  <c:v>3.3353020980445101E-4</c:v>
                </c:pt>
                <c:pt idx="8299">
                  <c:v>6.2967666318306303E-6</c:v>
                </c:pt>
                <c:pt idx="8300">
                  <c:v>-3.22513740806036E-4</c:v>
                </c:pt>
                <c:pt idx="8301">
                  <c:v>-5.7054868112903603E-4</c:v>
                </c:pt>
                <c:pt idx="8302">
                  <c:v>-6.7568616483621303E-4</c:v>
                </c:pt>
                <c:pt idx="8303">
                  <c:v>-6.1159385690750699E-4</c:v>
                </c:pt>
                <c:pt idx="8304">
                  <c:v>-3.9432407346347498E-4</c:v>
                </c:pt>
                <c:pt idx="8305">
                  <c:v>-7.8293379611558893E-5</c:v>
                </c:pt>
                <c:pt idx="8306">
                  <c:v>2.57346376860938E-4</c:v>
                </c:pt>
                <c:pt idx="8307">
                  <c:v>5.2853213678759402E-4</c:v>
                </c:pt>
                <c:pt idx="8308">
                  <c:v>6.6734374428045902E-4</c:v>
                </c:pt>
                <c:pt idx="8309">
                  <c:v>6.39014971118249E-4</c:v>
                </c:pt>
                <c:pt idx="8310">
                  <c:v>4.5064093427839102E-4</c:v>
                </c:pt>
                <c:pt idx="8311">
                  <c:v>1.4940107987511099E-4</c:v>
                </c:pt>
                <c:pt idx="8312">
                  <c:v>-1.8925720179990201E-4</c:v>
                </c:pt>
                <c:pt idx="8313">
                  <c:v>-4.8051484321768798E-4</c:v>
                </c:pt>
                <c:pt idx="8314">
                  <c:v>-6.5142456125392902E-4</c:v>
                </c:pt>
                <c:pt idx="8315">
                  <c:v>-6.5918095677953102E-4</c:v>
                </c:pt>
                <c:pt idx="8316">
                  <c:v>-5.0184139241792503E-4</c:v>
                </c:pt>
                <c:pt idx="8317">
                  <c:v>-2.1881253812726701E-4</c:v>
                </c:pt>
                <c:pt idx="8318">
                  <c:v>1.19019273751802E-4</c:v>
                </c:pt>
                <c:pt idx="8319">
                  <c:v>4.2704197017776199E-4</c:v>
                </c:pt>
                <c:pt idx="8320">
                  <c:v>6.28109355996649E-4</c:v>
                </c:pt>
                <c:pt idx="8321">
                  <c:v>6.7186285709861502E-4</c:v>
                </c:pt>
                <c:pt idx="8322">
                  <c:v>5.4734413770565998E-4</c:v>
                </c:pt>
                <c:pt idx="8323">
                  <c:v>2.8573968354780302E-4</c:v>
                </c:pt>
                <c:pt idx="8324">
                  <c:v>-4.74300469549077E-5</c:v>
                </c:pt>
                <c:pt idx="8325">
                  <c:v>-3.6872062796311202E-4</c:v>
                </c:pt>
                <c:pt idx="8326">
                  <c:v>-5.9766284032124195E-4</c:v>
                </c:pt>
                <c:pt idx="8327">
                  <c:v>-6.7691668668982898E-4</c:v>
                </c:pt>
                <c:pt idx="8328">
                  <c:v>-5.8663254959069101E-4</c:v>
                </c:pt>
                <c:pt idx="8329">
                  <c:v>-3.4942265124243298E-4</c:v>
                </c:pt>
                <c:pt idx="8330">
                  <c:v>-2.4697682229751398E-5</c:v>
                </c:pt>
                <c:pt idx="8331">
                  <c:v>3.0621297451066898E-4</c:v>
                </c:pt>
                <c:pt idx="8332">
                  <c:v>5.6043069217750899E-4</c:v>
                </c:pt>
                <c:pt idx="8333">
                  <c:v>6.7428506632888395E-4</c:v>
                </c:pt>
                <c:pt idx="8334">
                  <c:v>6.1926056265731999E-4</c:v>
                </c:pt>
                <c:pt idx="8335">
                  <c:v>4.0913840945460003E-4</c:v>
                </c:pt>
                <c:pt idx="8336">
                  <c:v>9.6545003493549395E-5</c:v>
                </c:pt>
                <c:pt idx="8337">
                  <c:v>-2.4022869751418E-4</c:v>
                </c:pt>
                <c:pt idx="8338">
                  <c:v>-5.1683563095883801E-4</c:v>
                </c:pt>
                <c:pt idx="8339">
                  <c:v>-6.6399787441437103E-4</c:v>
                </c:pt>
                <c:pt idx="8340">
                  <c:v>-6.4485773107906001E-4</c:v>
                </c:pt>
                <c:pt idx="8341">
                  <c:v>-4.6420896858806498E-4</c:v>
                </c:pt>
                <c:pt idx="8342">
                  <c:v>-1.6729619017081599E-4</c:v>
                </c:pt>
                <c:pt idx="8343">
                  <c:v>1.7151695690493E-4</c:v>
                </c:pt>
                <c:pt idx="8344">
                  <c:v>4.6737261810988399E-4</c:v>
                </c:pt>
                <c:pt idx="8345">
                  <c:v>6.4617190773998796E-4</c:v>
                </c:pt>
                <c:pt idx="8346">
                  <c:v>6.6313343451711803E-4</c:v>
                </c:pt>
                <c:pt idx="8347">
                  <c:v>5.1400907883826703E-4</c:v>
                </c:pt>
                <c:pt idx="8348">
                  <c:v>2.36147960683545E-4</c:v>
                </c:pt>
                <c:pt idx="8349">
                  <c:v>-1.00857879179963E-4</c:v>
                </c:pt>
                <c:pt idx="8350">
                  <c:v>-4.1260323752599198E-4</c:v>
                </c:pt>
                <c:pt idx="8351">
                  <c:v>-6.2100955542897696E-4</c:v>
                </c:pt>
                <c:pt idx="8352">
                  <c:v>-6.7388017771118102E-4</c:v>
                </c:pt>
                <c:pt idx="8353">
                  <c:v>-5.5797332903649696E-4</c:v>
                </c:pt>
                <c:pt idx="8354">
                  <c:v>-3.0231859868938798E-4</c:v>
                </c:pt>
                <c:pt idx="8355">
                  <c:v>2.9053700147908002E-5</c:v>
                </c:pt>
                <c:pt idx="8356">
                  <c:v>3.5314931954708901E-4</c:v>
                </c:pt>
                <c:pt idx="8357">
                  <c:v>5.8879650108637405E-4</c:v>
                </c:pt>
                <c:pt idx="8358">
                  <c:v>6.7697594630026397E-4</c:v>
                </c:pt>
                <c:pt idx="8359">
                  <c:v>5.9560256610937605E-4</c:v>
                </c:pt>
                <c:pt idx="8360">
                  <c:v>3.6505682838631998E-4</c:v>
                </c:pt>
                <c:pt idx="8361">
                  <c:v>4.3080343345760197E-5</c:v>
                </c:pt>
                <c:pt idx="8362">
                  <c:v>-2.89685880936793E-4</c:v>
                </c:pt>
                <c:pt idx="8363">
                  <c:v>-5.4989847925798903E-4</c:v>
                </c:pt>
                <c:pt idx="8364">
                  <c:v>-6.7238559212651802E-4</c:v>
                </c:pt>
                <c:pt idx="8365">
                  <c:v>-6.2646956226957296E-4</c:v>
                </c:pt>
                <c:pt idx="8366">
                  <c:v>-4.23650344207197E-4</c:v>
                </c:pt>
                <c:pt idx="8367">
                  <c:v>-1.14725269302195E-4</c:v>
                </c:pt>
                <c:pt idx="8368">
                  <c:v>2.2293346100344199E-4</c:v>
                </c:pt>
                <c:pt idx="8369">
                  <c:v>5.0475712302197996E-4</c:v>
                </c:pt>
                <c:pt idx="8370">
                  <c:v>6.6016123229380196E-4</c:v>
                </c:pt>
                <c:pt idx="8371">
                  <c:v>6.5022386559467798E-4</c:v>
                </c:pt>
                <c:pt idx="8372">
                  <c:v>4.7743389806134998E-4</c:v>
                </c:pt>
                <c:pt idx="8373">
                  <c:v>1.8506764897367799E-4</c:v>
                </c:pt>
                <c:pt idx="8374">
                  <c:v>-1.53649940875794E-4</c:v>
                </c:pt>
                <c:pt idx="8375">
                  <c:v>-4.5388494985789302E-4</c:v>
                </c:pt>
                <c:pt idx="8376">
                  <c:v>-6.4044165745027202E-4</c:v>
                </c:pt>
                <c:pt idx="8377">
                  <c:v>-6.66595778922627E-4</c:v>
                </c:pt>
                <c:pt idx="8378">
                  <c:v>-5.2579685230381696E-4</c:v>
                </c:pt>
                <c:pt idx="8379">
                  <c:v>-2.5330884221865202E-4</c:v>
                </c:pt>
                <c:pt idx="8380">
                  <c:v>8.2621938814147903E-5</c:v>
                </c:pt>
                <c:pt idx="8381">
                  <c:v>3.97859542721647E-4</c:v>
                </c:pt>
                <c:pt idx="8382">
                  <c:v>6.1345075601309303E-4</c:v>
                </c:pt>
                <c:pt idx="8383">
                  <c:v>6.7539942188885396E-4</c:v>
                </c:pt>
                <c:pt idx="8384">
                  <c:v>5.6819011267872203E-4</c:v>
                </c:pt>
                <c:pt idx="8385">
                  <c:v>3.1867406495264398E-4</c:v>
                </c:pt>
                <c:pt idx="8386">
                  <c:v>-1.06558792511984E-5</c:v>
                </c:pt>
                <c:pt idx="8387">
                  <c:v>-3.3731699239230299E-4</c:v>
                </c:pt>
                <c:pt idx="8388">
                  <c:v>-5.7949497222605395E-4</c:v>
                </c:pt>
                <c:pt idx="8389">
                  <c:v>-6.7653484133997296E-4</c:v>
                </c:pt>
                <c:pt idx="8390">
                  <c:v>-6.0413236252283603E-4</c:v>
                </c:pt>
                <c:pt idx="8391">
                  <c:v>-3.8042118574676398E-4</c:v>
                </c:pt>
                <c:pt idx="8392">
                  <c:v>-6.1431163038712402E-5</c:v>
                </c:pt>
                <c:pt idx="8393">
                  <c:v>2.7294467554365298E-4</c:v>
                </c:pt>
                <c:pt idx="8394">
                  <c:v>5.3895982691027201E-4</c:v>
                </c:pt>
                <c:pt idx="8395">
                  <c:v>6.6998914616318199E-4</c:v>
                </c:pt>
                <c:pt idx="8396">
                  <c:v>6.3321552744860803E-4</c:v>
                </c:pt>
                <c:pt idx="8397">
                  <c:v>4.3784915170058301E-4</c:v>
                </c:pt>
                <c:pt idx="8398">
                  <c:v>1.32820739690206E-4</c:v>
                </c:pt>
                <c:pt idx="8399">
                  <c:v>-2.0547345053563101E-4</c:v>
                </c:pt>
                <c:pt idx="8400">
                  <c:v>-4.9230554041007298E-4</c:v>
                </c:pt>
                <c:pt idx="8401">
                  <c:v>-6.5583665364696395E-4</c:v>
                </c:pt>
                <c:pt idx="8402">
                  <c:v>-6.5510940846274504E-4</c:v>
                </c:pt>
                <c:pt idx="8403">
                  <c:v>-4.9030594792530901E-4</c:v>
                </c:pt>
                <c:pt idx="8404">
                  <c:v>-2.0270232109270001E-4</c:v>
                </c:pt>
                <c:pt idx="8405">
                  <c:v>1.35669359531483E-4</c:v>
                </c:pt>
                <c:pt idx="8406">
                  <c:v>4.4006180742940199E-4</c:v>
                </c:pt>
                <c:pt idx="8407">
                  <c:v>6.3423804571136804E-4</c:v>
                </c:pt>
                <c:pt idx="8408">
                  <c:v>6.6956543091773195E-4</c:v>
                </c:pt>
                <c:pt idx="8409">
                  <c:v>5.3719600026837298E-4</c:v>
                </c:pt>
                <c:pt idx="8410">
                  <c:v>2.7028249882975501E-4</c:v>
                </c:pt>
                <c:pt idx="8411">
                  <c:v>-6.4324931151668604E-5</c:v>
                </c:pt>
                <c:pt idx="8412">
                  <c:v>-3.8282178308325399E-4</c:v>
                </c:pt>
                <c:pt idx="8413">
                  <c:v>-6.05438544587711E-4</c:v>
                </c:pt>
                <c:pt idx="8414">
                  <c:v>-6.7641946673212001E-4</c:v>
                </c:pt>
                <c:pt idx="8415">
                  <c:v>-5.7798693723174204E-4</c:v>
                </c:pt>
                <c:pt idx="8416">
                  <c:v>-3.34793993731027E-4</c:v>
                </c:pt>
                <c:pt idx="8417">
                  <c:v>-7.7498175892230992E-6</c:v>
                </c:pt>
                <c:pt idx="8418">
                  <c:v>3.2123534844417999E-4</c:v>
                </c:pt>
                <c:pt idx="8419">
                  <c:v>5.6976512866031403E-4</c:v>
                </c:pt>
                <c:pt idx="8420">
                  <c:v>6.7559369783722198E-4</c:v>
                </c:pt>
                <c:pt idx="8421">
                  <c:v>6.1221563431176896E-4</c:v>
                </c:pt>
                <c:pt idx="8422">
                  <c:v>3.95504367262865E-4</c:v>
                </c:pt>
                <c:pt idx="8423">
                  <c:v>7.9736577902008498E-5</c:v>
                </c:pt>
                <c:pt idx="8424">
                  <c:v>-2.5600173204422402E-4</c:v>
                </c:pt>
                <c:pt idx="8425">
                  <c:v>-5.2762282008053196E-4</c:v>
                </c:pt>
                <c:pt idx="8426">
                  <c:v>-6.67097499693324E-4</c:v>
                </c:pt>
                <c:pt idx="8427">
                  <c:v>-6.3949347213548098E-4</c:v>
                </c:pt>
                <c:pt idx="8428">
                  <c:v>-4.51724337351818E-4</c:v>
                </c:pt>
                <c:pt idx="8429">
                  <c:v>-1.50818039984049E-4</c:v>
                </c:pt>
                <c:pt idx="8430">
                  <c:v>1.8786157110491899E-4</c:v>
                </c:pt>
                <c:pt idx="8431">
                  <c:v>4.79490086302083E-4</c:v>
                </c:pt>
                <c:pt idx="8432">
                  <c:v>6.5102733484434505E-4</c:v>
                </c:pt>
                <c:pt idx="8433">
                  <c:v>6.5951074869446296E-4</c:v>
                </c:pt>
                <c:pt idx="8434">
                  <c:v>5.0281560422639601E-4</c:v>
                </c:pt>
                <c:pt idx="8435">
                  <c:v>2.20187172438276E-4</c:v>
                </c:pt>
                <c:pt idx="8436">
                  <c:v>-1.1758850262906E-4</c:v>
                </c:pt>
                <c:pt idx="8437">
                  <c:v>-4.2591340774683802E-4</c:v>
                </c:pt>
                <c:pt idx="8438">
                  <c:v>-6.2756565771946002E-4</c:v>
                </c:pt>
                <c:pt idx="8439">
                  <c:v>-6.7204019558154298E-4</c:v>
                </c:pt>
                <c:pt idx="8440">
                  <c:v>-5.4819809742552702E-4</c:v>
                </c:pt>
                <c:pt idx="8441">
                  <c:v>-2.8705638499518699E-4</c:v>
                </c:pt>
                <c:pt idx="8442">
                  <c:v>4.5980379825726599E-5</c:v>
                </c:pt>
                <c:pt idx="8443">
                  <c:v>3.6750107327771902E-4</c:v>
                </c:pt>
                <c:pt idx="8444">
                  <c:v>5.9697884311616203E-4</c:v>
                </c:pt>
                <c:pt idx="8445">
                  <c:v>6.7693955830828501E-4</c:v>
                </c:pt>
                <c:pt idx="8446">
                  <c:v>5.8735656169395603E-4</c:v>
                </c:pt>
                <c:pt idx="8447">
                  <c:v>3.5066647050779897E-4</c:v>
                </c:pt>
                <c:pt idx="8448">
                  <c:v>2.6149786406112101E-5</c:v>
                </c:pt>
                <c:pt idx="8449">
                  <c:v>-3.0491627392248302E-4</c:v>
                </c:pt>
                <c:pt idx="8450">
                  <c:v>-5.5961416188395497E-4</c:v>
                </c:pt>
                <c:pt idx="8451">
                  <c:v>-6.7415321140736897E-4</c:v>
                </c:pt>
                <c:pt idx="8452">
                  <c:v>-6.1984640699090502E-4</c:v>
                </c:pt>
                <c:pt idx="8453">
                  <c:v>-4.1029522469562601E-4</c:v>
                </c:pt>
                <c:pt idx="8454">
                  <c:v>-9.7983058088540095E-5</c:v>
                </c:pt>
                <c:pt idx="8455">
                  <c:v>2.3886957325958399E-4</c:v>
                </c:pt>
                <c:pt idx="8456">
                  <c:v>5.1589583814559399E-4</c:v>
                </c:pt>
                <c:pt idx="8457">
                  <c:v>6.6371278998260798E-4</c:v>
                </c:pt>
                <c:pt idx="8458">
                  <c:v>6.4529875619324798E-4</c:v>
                </c:pt>
                <c:pt idx="8459">
                  <c:v>4.6526564577243501E-4</c:v>
                </c:pt>
                <c:pt idx="8460">
                  <c:v>1.68703868069392E-4</c:v>
                </c:pt>
                <c:pt idx="8461">
                  <c:v>-1.7011083995444501E-4</c:v>
                </c:pt>
                <c:pt idx="8462">
                  <c:v>-4.66320232820655E-4</c:v>
                </c:pt>
                <c:pt idx="8463">
                  <c:v>-6.4573683053622795E-4</c:v>
                </c:pt>
                <c:pt idx="8464">
                  <c:v>-6.6342463318353005E-4</c:v>
                </c:pt>
                <c:pt idx="8465">
                  <c:v>-5.1495362086238501E-4</c:v>
                </c:pt>
                <c:pt idx="8466">
                  <c:v>-2.3750927965591299E-4</c:v>
                </c:pt>
                <c:pt idx="8467">
                  <c:v>9.9420734040983494E-5</c:v>
                </c:pt>
                <c:pt idx="8468">
                  <c:v>4.1145020813585902E-4</c:v>
                </c:pt>
                <c:pt idx="8469">
                  <c:v>6.2042942515132499E-4</c:v>
                </c:pt>
                <c:pt idx="8470">
                  <c:v>6.7401824377291404E-4</c:v>
                </c:pt>
                <c:pt idx="8471">
                  <c:v>5.5879501193595597E-4</c:v>
                </c:pt>
                <c:pt idx="8472">
                  <c:v>3.0361810284705099E-4</c:v>
                </c:pt>
                <c:pt idx="8473">
                  <c:v>-2.7601843609865401E-5</c:v>
                </c:pt>
                <c:pt idx="8474">
                  <c:v>-3.5190873710528399E-4</c:v>
                </c:pt>
                <c:pt idx="8475">
                  <c:v>-5.8807790430937098E-4</c:v>
                </c:pt>
                <c:pt idx="8476">
                  <c:v>-6.7695931220871502E-4</c:v>
                </c:pt>
                <c:pt idx="8477">
                  <c:v>-5.9629206081469898E-4</c:v>
                </c:pt>
                <c:pt idx="8478">
                  <c:v>-3.6627976366225302E-4</c:v>
                </c:pt>
                <c:pt idx="8479">
                  <c:v>-4.4530427465905597E-5</c:v>
                </c:pt>
                <c:pt idx="8480">
                  <c:v>2.8837183053599398E-4</c:v>
                </c:pt>
                <c:pt idx="8481">
                  <c:v>5.4904957465119297E-4</c:v>
                </c:pt>
                <c:pt idx="8482">
                  <c:v>6.7221444673871999E-4</c:v>
                </c:pt>
                <c:pt idx="8483">
                  <c:v>6.2701904052485499E-4</c:v>
                </c:pt>
                <c:pt idx="8484">
                  <c:v>4.2478282586780802E-4</c:v>
                </c:pt>
                <c:pt idx="8485">
                  <c:v>1.16157117310829E-4</c:v>
                </c:pt>
                <c:pt idx="8486">
                  <c:v>-2.2156086186308699E-4</c:v>
                </c:pt>
                <c:pt idx="8487">
                  <c:v>-5.0378754871959397E-4</c:v>
                </c:pt>
                <c:pt idx="8488">
                  <c:v>-6.5983751872822002E-4</c:v>
                </c:pt>
                <c:pt idx="8489">
                  <c:v>-6.5062708883657197E-4</c:v>
                </c:pt>
                <c:pt idx="8490">
                  <c:v>-4.7846306834837301E-4</c:v>
                </c:pt>
                <c:pt idx="8491">
                  <c:v>-1.8646500422293599E-4</c:v>
                </c:pt>
                <c:pt idx="8492">
                  <c:v>1.5223437695504E-4</c:v>
                </c:pt>
                <c:pt idx="8493">
                  <c:v>4.52805714031116E-4</c:v>
                </c:pt>
                <c:pt idx="8494">
                  <c:v>6.3996905102538205E-4</c:v>
                </c:pt>
                <c:pt idx="8495">
                  <c:v>6.6684816911057596E-4</c:v>
                </c:pt>
                <c:pt idx="8496">
                  <c:v>5.2671102641631696E-4</c:v>
                </c:pt>
                <c:pt idx="8497">
                  <c:v>2.5465583967810201E-4</c:v>
                </c:pt>
                <c:pt idx="8498">
                  <c:v>-8.1179481877631198E-5</c:v>
                </c:pt>
                <c:pt idx="8499">
                  <c:v>-3.96682898596168E-4</c:v>
                </c:pt>
                <c:pt idx="8500">
                  <c:v>-6.1283462251924799E-4</c:v>
                </c:pt>
                <c:pt idx="8501">
                  <c:v>-6.7549811348239196E-4</c:v>
                </c:pt>
                <c:pt idx="8502">
                  <c:v>-5.6897891143780201E-4</c:v>
                </c:pt>
                <c:pt idx="8503">
                  <c:v>-3.1995541133470297E-4</c:v>
                </c:pt>
                <c:pt idx="8504">
                  <c:v>9.20290639644314E-6</c:v>
                </c:pt>
                <c:pt idx="8505">
                  <c:v>3.3605629912991398E-4</c:v>
                </c:pt>
                <c:pt idx="8506">
                  <c:v>5.7874230700436999E-4</c:v>
                </c:pt>
                <c:pt idx="8507">
                  <c:v>6.7647871383296105E-4</c:v>
                </c:pt>
                <c:pt idx="8508">
                  <c:v>6.0478683021281598E-4</c:v>
                </c:pt>
                <c:pt idx="8509">
                  <c:v>3.8162233314075898E-4</c:v>
                </c:pt>
                <c:pt idx="8510">
                  <c:v>6.2878155320518101E-5</c:v>
                </c:pt>
                <c:pt idx="8511">
                  <c:v>-2.7161424656750398E-4</c:v>
                </c:pt>
                <c:pt idx="8512">
                  <c:v>-5.3807917543023697E-4</c:v>
                </c:pt>
                <c:pt idx="8513">
                  <c:v>-6.6977883680560202E-4</c:v>
                </c:pt>
                <c:pt idx="8514">
                  <c:v>-6.3372823349675303E-4</c:v>
                </c:pt>
                <c:pt idx="8515">
                  <c:v>-4.38956462744097E-4</c:v>
                </c:pt>
                <c:pt idx="8516">
                  <c:v>-1.3424532280898401E-4</c:v>
                </c:pt>
                <c:pt idx="8517">
                  <c:v>2.0408839102116101E-4</c:v>
                </c:pt>
                <c:pt idx="8518">
                  <c:v>4.9130690124759495E-4</c:v>
                </c:pt>
                <c:pt idx="8519">
                  <c:v>6.5547455020982699E-4</c:v>
                </c:pt>
                <c:pt idx="8520">
                  <c:v>6.5547453180310803E-4</c:v>
                </c:pt>
                <c:pt idx="8521">
                  <c:v>4.9130685063751697E-4</c:v>
                </c:pt>
                <c:pt idx="8522">
                  <c:v>2.04088320883331E-4</c:v>
                </c:pt>
                <c:pt idx="8523">
                  <c:v>-1.34245394908111E-4</c:v>
                </c:pt>
                <c:pt idx="8524">
                  <c:v>-4.38956518746848E-4</c:v>
                </c:pt>
                <c:pt idx="8525">
                  <c:v>-6.3372825937689004E-4</c:v>
                </c:pt>
                <c:pt idx="8526">
                  <c:v>-6.6977882608128595E-4</c:v>
                </c:pt>
                <c:pt idx="8527">
                  <c:v>-5.3807913078743905E-4</c:v>
                </c:pt>
                <c:pt idx="8528">
                  <c:v>-2.7161417918728799E-4</c:v>
                </c:pt>
                <c:pt idx="8529">
                  <c:v>6.2878228562357005E-5</c:v>
                </c:pt>
                <c:pt idx="8530">
                  <c:v>3.81622393900349E-4</c:v>
                </c:pt>
                <c:pt idx="8531">
                  <c:v>6.0478686327254097E-4</c:v>
                </c:pt>
                <c:pt idx="8532">
                  <c:v>6.7647871091280703E-4</c:v>
                </c:pt>
                <c:pt idx="8533">
                  <c:v>5.7874226883570796E-4</c:v>
                </c:pt>
                <c:pt idx="8534">
                  <c:v>3.36056235272323E-4</c:v>
                </c:pt>
                <c:pt idx="8535">
                  <c:v>9.2028328434523495E-6</c:v>
                </c:pt>
                <c:pt idx="8536">
                  <c:v>-3.1995547616129097E-4</c:v>
                </c:pt>
                <c:pt idx="8537">
                  <c:v>-5.6897895130176603E-4</c:v>
                </c:pt>
                <c:pt idx="8538">
                  <c:v>-6.7549811839955401E-4</c:v>
                </c:pt>
                <c:pt idx="8539">
                  <c:v>-6.1283459125807595E-4</c:v>
                </c:pt>
                <c:pt idx="8540">
                  <c:v>-3.9668283898621501E-4</c:v>
                </c:pt>
                <c:pt idx="8541">
                  <c:v>-8.1179408848580103E-5</c:v>
                </c:pt>
                <c:pt idx="8542">
                  <c:v>2.5465590783567199E-4</c:v>
                </c:pt>
                <c:pt idx="8543">
                  <c:v>5.2671107263192003E-4</c:v>
                </c:pt>
                <c:pt idx="8544">
                  <c:v>6.6684818180922701E-4</c:v>
                </c:pt>
                <c:pt idx="8545">
                  <c:v>6.3996902702662605E-4</c:v>
                </c:pt>
                <c:pt idx="8546">
                  <c:v>4.5280565934558998E-4</c:v>
                </c:pt>
                <c:pt idx="8547">
                  <c:v>1.52234305279073E-4</c:v>
                </c:pt>
                <c:pt idx="8548">
                  <c:v>-1.8646507493765401E-4</c:v>
                </c:pt>
                <c:pt idx="8549">
                  <c:v>-4.7846312039090101E-4</c:v>
                </c:pt>
                <c:pt idx="8550">
                  <c:v>-6.50627109172536E-4</c:v>
                </c:pt>
                <c:pt idx="8551">
                  <c:v>-6.5983750226435102E-4</c:v>
                </c:pt>
                <c:pt idx="8552">
                  <c:v>-5.0378749957937202E-4</c:v>
                </c:pt>
                <c:pt idx="8553">
                  <c:v>-2.2156079235398501E-4</c:v>
                </c:pt>
                <c:pt idx="8554">
                  <c:v>1.16157189779827E-4</c:v>
                </c:pt>
                <c:pt idx="8555">
                  <c:v>4.2478288314639099E-4</c:v>
                </c:pt>
                <c:pt idx="8556">
                  <c:v>6.2701906826724595E-4</c:v>
                </c:pt>
                <c:pt idx="8557">
                  <c:v>6.7221443799666495E-4</c:v>
                </c:pt>
                <c:pt idx="8558">
                  <c:v>5.4904953161419605E-4</c:v>
                </c:pt>
                <c:pt idx="8559">
                  <c:v>2.8837176398293501E-4</c:v>
                </c:pt>
                <c:pt idx="8560">
                  <c:v>-4.4530500866398299E-5</c:v>
                </c:pt>
                <c:pt idx="8561">
                  <c:v>-3.6627982552657099E-4</c:v>
                </c:pt>
                <c:pt idx="8562">
                  <c:v>-5.9629209564853998E-4</c:v>
                </c:pt>
                <c:pt idx="8563">
                  <c:v>-6.7695931128772702E-4</c:v>
                </c:pt>
                <c:pt idx="8564">
                  <c:v>-5.88077867864222E-4</c:v>
                </c:pt>
                <c:pt idx="8565">
                  <c:v>-3.5190867426388703E-4</c:v>
                </c:pt>
                <c:pt idx="8566">
                  <c:v>-2.7601770111238199E-5</c:v>
                </c:pt>
                <c:pt idx="8567">
                  <c:v>3.0361816859472099E-4</c:v>
                </c:pt>
                <c:pt idx="8568">
                  <c:v>5.5879505346575695E-4</c:v>
                </c:pt>
                <c:pt idx="8569">
                  <c:v>6.7401825068345096E-4</c:v>
                </c:pt>
                <c:pt idx="8570">
                  <c:v>6.2042939571180895E-4</c:v>
                </c:pt>
                <c:pt idx="8571">
                  <c:v>4.1145014971960097E-4</c:v>
                </c:pt>
                <c:pt idx="8572">
                  <c:v>9.9420661278697606E-5</c:v>
                </c:pt>
                <c:pt idx="8573">
                  <c:v>-2.3750934854046199E-4</c:v>
                </c:pt>
                <c:pt idx="8574">
                  <c:v>-5.1495366861663305E-4</c:v>
                </c:pt>
                <c:pt idx="8575">
                  <c:v>-6.63424647847131E-4</c:v>
                </c:pt>
                <c:pt idx="8576">
                  <c:v>-6.4573680843659105E-4</c:v>
                </c:pt>
                <c:pt idx="8577">
                  <c:v>-4.6632017949277199E-4</c:v>
                </c:pt>
                <c:pt idx="8578">
                  <c:v>-1.7011076875461401E-4</c:v>
                </c:pt>
                <c:pt idx="8579">
                  <c:v>1.68703939308731E-4</c:v>
                </c:pt>
                <c:pt idx="8580">
                  <c:v>4.6526569920894701E-4</c:v>
                </c:pt>
                <c:pt idx="8581">
                  <c:v>6.4529877844342798E-4</c:v>
                </c:pt>
                <c:pt idx="8582">
                  <c:v>6.6371277547375997E-4</c:v>
                </c:pt>
                <c:pt idx="8583">
                  <c:v>5.1589579051154895E-4</c:v>
                </c:pt>
                <c:pt idx="8584">
                  <c:v>2.3886950443058401E-4</c:v>
                </c:pt>
                <c:pt idx="8585">
                  <c:v>-9.7983130873844599E-5</c:v>
                </c:pt>
                <c:pt idx="8586">
                  <c:v>-4.1029528320770401E-4</c:v>
                </c:pt>
                <c:pt idx="8587">
                  <c:v>-6.1984643657504496E-4</c:v>
                </c:pt>
                <c:pt idx="8588">
                  <c:v>-6.7415320465403702E-4</c:v>
                </c:pt>
                <c:pt idx="8589">
                  <c:v>-5.5961412048456704E-4</c:v>
                </c:pt>
                <c:pt idx="8590">
                  <c:v>-3.0491620824577199E-4</c:v>
                </c:pt>
                <c:pt idx="8591">
                  <c:v>2.6149859911006899E-5</c:v>
                </c:pt>
                <c:pt idx="8592">
                  <c:v>3.5066653343111999E-4</c:v>
                </c:pt>
                <c:pt idx="8593">
                  <c:v>5.8735659827616801E-4</c:v>
                </c:pt>
                <c:pt idx="8594">
                  <c:v>6.7693955938714499E-4</c:v>
                </c:pt>
                <c:pt idx="8595">
                  <c:v>5.9697880842146396E-4</c:v>
                </c:pt>
                <c:pt idx="8596">
                  <c:v>3.67501011498964E-4</c:v>
                </c:pt>
                <c:pt idx="8597">
                  <c:v>4.5980306435787901E-5</c:v>
                </c:pt>
                <c:pt idx="8598">
                  <c:v>-2.8705645161534402E-4</c:v>
                </c:pt>
                <c:pt idx="8599">
                  <c:v>-5.4819814059047097E-4</c:v>
                </c:pt>
                <c:pt idx="8600">
                  <c:v>-6.7204020448034601E-4</c:v>
                </c:pt>
                <c:pt idx="8601">
                  <c:v>-6.27565630123361E-4</c:v>
                </c:pt>
                <c:pt idx="8602">
                  <c:v>-4.2591335056745201E-4</c:v>
                </c:pt>
                <c:pt idx="8603">
                  <c:v>-1.1758843018731899E-4</c:v>
                </c:pt>
                <c:pt idx="8604">
                  <c:v>2.20187241998889E-4</c:v>
                </c:pt>
                <c:pt idx="8605">
                  <c:v>5.0281565348399401E-4</c:v>
                </c:pt>
                <c:pt idx="8606">
                  <c:v>6.5951076531217505E-4</c:v>
                </c:pt>
                <c:pt idx="8607">
                  <c:v>6.5102731466016098E-4</c:v>
                </c:pt>
                <c:pt idx="8608">
                  <c:v>4.7949003437125802E-4</c:v>
                </c:pt>
                <c:pt idx="8609">
                  <c:v>1.8786150043385001E-4</c:v>
                </c:pt>
                <c:pt idx="8610">
                  <c:v>-1.5081811169535399E-4</c:v>
                </c:pt>
                <c:pt idx="8611">
                  <c:v>-4.5172439214281797E-4</c:v>
                </c:pt>
                <c:pt idx="8612">
                  <c:v>-6.39493496283431E-4</c:v>
                </c:pt>
                <c:pt idx="8613">
                  <c:v>-6.6709748715021997E-4</c:v>
                </c:pt>
                <c:pt idx="8614">
                  <c:v>-5.2762277398787103E-4</c:v>
                </c:pt>
                <c:pt idx="8615">
                  <c:v>-2.5600166394619902E-4</c:v>
                </c:pt>
                <c:pt idx="8616">
                  <c:v>7.9736650949823799E-5</c:v>
                </c:pt>
                <c:pt idx="8617">
                  <c:v>3.9550442696519202E-4</c:v>
                </c:pt>
                <c:pt idx="8618">
                  <c:v>6.1221566571579005E-4</c:v>
                </c:pt>
                <c:pt idx="8619">
                  <c:v>6.7559369307760501E-4</c:v>
                </c:pt>
                <c:pt idx="8620">
                  <c:v>5.6976508892913399E-4</c:v>
                </c:pt>
                <c:pt idx="8621">
                  <c:v>3.2123528369235803E-4</c:v>
                </c:pt>
                <c:pt idx="8622">
                  <c:v>-7.7498911441911696E-6</c:v>
                </c:pt>
                <c:pt idx="8623">
                  <c:v>-3.3479405766684398E-4</c:v>
                </c:pt>
                <c:pt idx="8624">
                  <c:v>-5.7798697553528597E-4</c:v>
                </c:pt>
                <c:pt idx="8625">
                  <c:v>-6.7641946981003098E-4</c:v>
                </c:pt>
                <c:pt idx="8626">
                  <c:v>-6.0543851166910696E-4</c:v>
                </c:pt>
                <c:pt idx="8627">
                  <c:v>-3.8282172241280301E-4</c:v>
                </c:pt>
                <c:pt idx="8628">
                  <c:v>-6.4324857924661898E-5</c:v>
                </c:pt>
                <c:pt idx="8629">
                  <c:v>2.70282566273159E-4</c:v>
                </c:pt>
                <c:pt idx="8630">
                  <c:v>5.3719604503655596E-4</c:v>
                </c:pt>
                <c:pt idx="8631">
                  <c:v>6.6956544179822301E-4</c:v>
                </c:pt>
                <c:pt idx="8632">
                  <c:v>6.3423801997908205E-4</c:v>
                </c:pt>
                <c:pt idx="8633">
                  <c:v>4.4006175152915E-4</c:v>
                </c:pt>
                <c:pt idx="8634">
                  <c:v>1.3566928746382899E-4</c:v>
                </c:pt>
                <c:pt idx="8635">
                  <c:v>-2.02702391277965E-4</c:v>
                </c:pt>
                <c:pt idx="8636">
                  <c:v>-4.9030599864985001E-4</c:v>
                </c:pt>
                <c:pt idx="8637">
                  <c:v>-6.5510942702228696E-4</c:v>
                </c:pt>
                <c:pt idx="8638">
                  <c:v>-6.5583663539315197E-4</c:v>
                </c:pt>
                <c:pt idx="8639">
                  <c:v>-4.9230548991469004E-4</c:v>
                </c:pt>
                <c:pt idx="8640">
                  <c:v>-2.0547338044555799E-4</c:v>
                </c:pt>
                <c:pt idx="8641">
                  <c:v>1.3282081182047599E-4</c:v>
                </c:pt>
                <c:pt idx="8642">
                  <c:v>4.3784920780557502E-4</c:v>
                </c:pt>
                <c:pt idx="8643">
                  <c:v>6.3321555347647896E-4</c:v>
                </c:pt>
                <c:pt idx="8644">
                  <c:v>6.6998913559509099E-4</c:v>
                </c:pt>
                <c:pt idx="8645">
                  <c:v>5.3895978239306298E-4</c:v>
                </c:pt>
                <c:pt idx="8646">
                  <c:v>2.7294460822693698E-4</c:v>
                </c:pt>
                <c:pt idx="8647">
                  <c:v>-6.1431236295046899E-5</c:v>
                </c:pt>
                <c:pt idx="8648">
                  <c:v>-3.8042124659521298E-4</c:v>
                </c:pt>
                <c:pt idx="8649">
                  <c:v>-6.0413239572352801E-4</c:v>
                </c:pt>
                <c:pt idx="8650">
                  <c:v>-6.76534838577589E-4</c:v>
                </c:pt>
                <c:pt idx="8651">
                  <c:v>-5.7949493419245002E-4</c:v>
                </c:pt>
                <c:pt idx="8652">
                  <c:v>-3.3731692861323101E-4</c:v>
                </c:pt>
                <c:pt idx="8653">
                  <c:v>-1.06558057005225E-5</c:v>
                </c:pt>
                <c:pt idx="8654">
                  <c:v>3.1867412985370002E-4</c:v>
                </c:pt>
                <c:pt idx="8655">
                  <c:v>5.6819015267528603E-4</c:v>
                </c:pt>
                <c:pt idx="8656">
                  <c:v>6.7539942696353899E-4</c:v>
                </c:pt>
                <c:pt idx="8657">
                  <c:v>6.1345072489491295E-4</c:v>
                </c:pt>
                <c:pt idx="8658">
                  <c:v>3.9785948320434202E-4</c:v>
                </c:pt>
                <c:pt idx="8659">
                  <c:v>8.2621865804196899E-5</c:v>
                </c:pt>
                <c:pt idx="8660">
                  <c:v>-2.5330891043545299E-4</c:v>
                </c:pt>
                <c:pt idx="8661">
                  <c:v>-5.2579689864214901E-4</c:v>
                </c:pt>
                <c:pt idx="8662">
                  <c:v>-6.6659579177676597E-4</c:v>
                </c:pt>
                <c:pt idx="8663">
                  <c:v>-6.40441633600819E-4</c:v>
                </c:pt>
                <c:pt idx="8664">
                  <c:v>-4.5388489527809102E-4</c:v>
                </c:pt>
                <c:pt idx="8665">
                  <c:v>-1.53649869235495E-4</c:v>
                </c:pt>
                <c:pt idx="8666">
                  <c:v>1.8506771973171899E-4</c:v>
                </c:pt>
                <c:pt idx="8667">
                  <c:v>4.7743395021534199E-4</c:v>
                </c:pt>
                <c:pt idx="8668">
                  <c:v>6.5022388608233003E-4</c:v>
                </c:pt>
                <c:pt idx="8669">
                  <c:v>6.6016121598385497E-4</c:v>
                </c:pt>
                <c:pt idx="8670">
                  <c:v>5.0475707399936099E-4</c:v>
                </c:pt>
                <c:pt idx="8671">
                  <c:v>2.2293339154617E-4</c:v>
                </c:pt>
                <c:pt idx="8672">
                  <c:v>-1.14725341798115E-4</c:v>
                </c:pt>
                <c:pt idx="8673">
                  <c:v>-4.2365040158471202E-4</c:v>
                </c:pt>
                <c:pt idx="8674">
                  <c:v>-6.2646959015812901E-4</c:v>
                </c:pt>
                <c:pt idx="8675">
                  <c:v>-6.7238558354125195E-4</c:v>
                </c:pt>
                <c:pt idx="8676">
                  <c:v>-5.4989843634913505E-4</c:v>
                </c:pt>
                <c:pt idx="8677">
                  <c:v>-2.8968581445114002E-4</c:v>
                </c:pt>
                <c:pt idx="8678">
                  <c:v>4.3080416756469003E-5</c:v>
                </c:pt>
                <c:pt idx="8679">
                  <c:v>3.6505689033591702E-4</c:v>
                </c:pt>
                <c:pt idx="8680">
                  <c:v>5.9560260108220005E-4</c:v>
                </c:pt>
                <c:pt idx="8681">
                  <c:v>6.7697594553715401E-4</c:v>
                </c:pt>
                <c:pt idx="8682">
                  <c:v>5.88796464778456E-4</c:v>
                </c:pt>
                <c:pt idx="8683">
                  <c:v>3.5314925678790699E-4</c:v>
                </c:pt>
                <c:pt idx="8684">
                  <c:v>2.90536266558876E-5</c:v>
                </c:pt>
                <c:pt idx="8685">
                  <c:v>-3.0231866450771398E-4</c:v>
                </c:pt>
                <c:pt idx="8686">
                  <c:v>-5.5797337069652102E-4</c:v>
                </c:pt>
                <c:pt idx="8687">
                  <c:v>-6.7388018477889105E-4</c:v>
                </c:pt>
                <c:pt idx="8688">
                  <c:v>-6.2100952613422099E-4</c:v>
                </c:pt>
                <c:pt idx="8689">
                  <c:v>-4.1260317920582303E-4</c:v>
                </c:pt>
                <c:pt idx="8690">
                  <c:v>-1.0085780644103E-4</c:v>
                </c:pt>
                <c:pt idx="8691">
                  <c:v>2.36148029623325E-4</c:v>
                </c:pt>
                <c:pt idx="8692">
                  <c:v>5.1400912671249895E-4</c:v>
                </c:pt>
                <c:pt idx="8693">
                  <c:v>6.6313344933540297E-4</c:v>
                </c:pt>
                <c:pt idx="8694">
                  <c:v>6.4617188579099596E-4</c:v>
                </c:pt>
                <c:pt idx="8695">
                  <c:v>4.6737256489087499E-4</c:v>
                </c:pt>
                <c:pt idx="8696">
                  <c:v>1.71516885744935E-4</c:v>
                </c:pt>
                <c:pt idx="8697">
                  <c:v>-1.6729626144933499E-4</c:v>
                </c:pt>
                <c:pt idx="8698">
                  <c:v>-4.6420902213296E-4</c:v>
                </c:pt>
                <c:pt idx="8699">
                  <c:v>-6.4485775347968097E-4</c:v>
                </c:pt>
                <c:pt idx="8700">
                  <c:v>-6.63997860060342E-4</c:v>
                </c:pt>
                <c:pt idx="8701">
                  <c:v>-5.1683558344521499E-4</c:v>
                </c:pt>
                <c:pt idx="8702">
                  <c:v>-2.4022862874104601E-4</c:v>
                </c:pt>
                <c:pt idx="8703">
                  <c:v>9.6545076301537806E-5</c:v>
                </c:pt>
                <c:pt idx="8704">
                  <c:v>4.0913846806222897E-4</c:v>
                </c:pt>
                <c:pt idx="8705">
                  <c:v>6.1926059238594602E-4</c:v>
                </c:pt>
                <c:pt idx="8706">
                  <c:v>6.7428505973278897E-4</c:v>
                </c:pt>
                <c:pt idx="8707">
                  <c:v>5.6043065090872601E-4</c:v>
                </c:pt>
                <c:pt idx="8708">
                  <c:v>3.0621290890521898E-4</c:v>
                </c:pt>
                <c:pt idx="8709">
                  <c:v>-2.46977557405754E-5</c:v>
                </c:pt>
                <c:pt idx="8710">
                  <c:v>-3.4942271424738899E-4</c:v>
                </c:pt>
                <c:pt idx="8711">
                  <c:v>-5.8663258630979804E-4</c:v>
                </c:pt>
                <c:pt idx="8712">
                  <c:v>-6.7691668792655704E-4</c:v>
                </c:pt>
                <c:pt idx="8713">
                  <c:v>-5.9766280576584597E-4</c:v>
                </c:pt>
                <c:pt idx="8714">
                  <c:v>-3.68720566270205E-4</c:v>
                </c:pt>
                <c:pt idx="8715">
                  <c:v>-4.7429973575860897E-5</c:v>
                </c:pt>
                <c:pt idx="8716">
                  <c:v>2.8573975023475097E-4</c:v>
                </c:pt>
                <c:pt idx="8717">
                  <c:v>5.4734418099835103E-4</c:v>
                </c:pt>
                <c:pt idx="8718">
                  <c:v>6.7186286615412603E-4</c:v>
                </c:pt>
                <c:pt idx="8719">
                  <c:v>6.28109328546969E-4</c:v>
                </c:pt>
                <c:pt idx="8720">
                  <c:v>4.2704191309783602E-4</c:v>
                </c:pt>
                <c:pt idx="8721">
                  <c:v>1.1901920133765E-4</c:v>
                </c:pt>
                <c:pt idx="8722">
                  <c:v>-2.1881260773907099E-4</c:v>
                </c:pt>
                <c:pt idx="8723">
                  <c:v>-5.0184144179267205E-4</c:v>
                </c:pt>
                <c:pt idx="8724">
                  <c:v>-6.5918097355101095E-4</c:v>
                </c:pt>
                <c:pt idx="8725">
                  <c:v>-6.5142454122161901E-4</c:v>
                </c:pt>
                <c:pt idx="8726">
                  <c:v>-4.8051479139880502E-4</c:v>
                </c:pt>
                <c:pt idx="8727">
                  <c:v>-1.8925713117280701E-4</c:v>
                </c:pt>
                <c:pt idx="8728">
                  <c:v>1.4940115162142401E-4</c:v>
                </c:pt>
                <c:pt idx="8729">
                  <c:v>4.5064098917461302E-4</c:v>
                </c:pt>
                <c:pt idx="8730">
                  <c:v>6.3901499541528105E-4</c:v>
                </c:pt>
                <c:pt idx="8731">
                  <c:v>6.6734373189295795E-4</c:v>
                </c:pt>
                <c:pt idx="8732">
                  <c:v>5.2853209081808695E-4</c:v>
                </c:pt>
                <c:pt idx="8733">
                  <c:v>2.57346308822773E-4</c:v>
                </c:pt>
                <c:pt idx="8734">
                  <c:v>-7.8293452677801403E-5</c:v>
                </c:pt>
                <c:pt idx="8735">
                  <c:v>-3.9432413325790199E-4</c:v>
                </c:pt>
                <c:pt idx="8736">
                  <c:v>-6.1159388845423196E-4</c:v>
                </c:pt>
                <c:pt idx="8737">
                  <c:v>-6.7568616023416404E-4</c:v>
                </c:pt>
                <c:pt idx="8738">
                  <c:v>-5.7054864153082503E-4</c:v>
                </c:pt>
                <c:pt idx="8739">
                  <c:v>-3.2251367612928003E-4</c:v>
                </c:pt>
                <c:pt idx="8740">
                  <c:v>6.2968401884369099E-6</c:v>
                </c:pt>
                <c:pt idx="8741">
                  <c:v>3.3353027381819898E-4</c:v>
                </c:pt>
                <c:pt idx="8742">
                  <c:v>5.7722898129858899E-4</c:v>
                </c:pt>
                <c:pt idx="8743">
                  <c:v>6.7635710954411796E-4</c:v>
                </c:pt>
                <c:pt idx="8744">
                  <c:v>6.0608740388942998E-4</c:v>
                </c:pt>
                <c:pt idx="8745">
                  <c:v>3.84019348037348E-4</c:v>
                </c:pt>
                <c:pt idx="8746">
                  <c:v>6.5771264186230907E-5</c:v>
                </c:pt>
                <c:pt idx="8747">
                  <c:v>-2.68949640795629E-4</c:v>
                </c:pt>
                <c:pt idx="8748">
                  <c:v>-5.36310439797781E-4</c:v>
                </c:pt>
                <c:pt idx="8749">
                  <c:v>-6.69348962124152E-4</c:v>
                </c:pt>
                <c:pt idx="8750">
                  <c:v>-6.3474488454702701E-4</c:v>
                </c:pt>
                <c:pt idx="8751">
                  <c:v>-4.4116501296371E-4</c:v>
                </c:pt>
                <c:pt idx="8752">
                  <c:v>-1.37092627094582E-4</c:v>
                </c:pt>
                <c:pt idx="8753">
                  <c:v>2.0131545769129901E-4</c:v>
                </c:pt>
                <c:pt idx="8754">
                  <c:v>4.8930283722796301E-4</c:v>
                </c:pt>
                <c:pt idx="8755">
                  <c:v>6.5474128576645198E-4</c:v>
                </c:pt>
                <c:pt idx="8756">
                  <c:v>6.5619571756467601E-4</c:v>
                </c:pt>
                <c:pt idx="8757">
                  <c:v>4.9330186115613005E-4</c:v>
                </c:pt>
                <c:pt idx="8758">
                  <c:v>2.0685749339845701E-4</c:v>
                </c:pt>
                <c:pt idx="8759">
                  <c:v>-1.3139561683158399E-4</c:v>
                </c:pt>
                <c:pt idx="8760">
                  <c:v>-4.3673987970692699E-4</c:v>
                </c:pt>
                <c:pt idx="8761">
                  <c:v>-6.3269993037215401E-4</c:v>
                </c:pt>
                <c:pt idx="8762">
                  <c:v>-6.7019635849025904E-4</c:v>
                </c:pt>
                <c:pt idx="8763">
                  <c:v>-5.3983795102811199E-4</c:v>
                </c:pt>
                <c:pt idx="8764">
                  <c:v>-2.7427377981945701E-4</c:v>
                </c:pt>
                <c:pt idx="8765">
                  <c:v>5.9983961015985098E-5</c:v>
                </c:pt>
                <c:pt idx="8766">
                  <c:v>3.7921834670149403E-4</c:v>
                </c:pt>
                <c:pt idx="8767">
                  <c:v>6.0347514495578296E-4</c:v>
                </c:pt>
                <c:pt idx="8768">
                  <c:v>6.7658784946788805E-4</c:v>
                </c:pt>
                <c:pt idx="8769">
                  <c:v>5.80244929834461E-4</c:v>
                </c:pt>
                <c:pt idx="8770">
                  <c:v>3.3857606794577698E-4</c:v>
                </c:pt>
                <c:pt idx="8771">
                  <c:v>1.21087294666356E-5</c:v>
                </c:pt>
                <c:pt idx="8772">
                  <c:v>-3.1739131542452898E-4</c:v>
                </c:pt>
                <c:pt idx="8773">
                  <c:v>-5.6739873641484598E-4</c:v>
                </c:pt>
                <c:pt idx="8774">
                  <c:v>-6.7529762398384696E-4</c:v>
                </c:pt>
                <c:pt idx="8775">
                  <c:v>-6.1406403238377198E-4</c:v>
                </c:pt>
                <c:pt idx="8776">
                  <c:v>-3.9903429449648502E-4</c:v>
                </c:pt>
                <c:pt idx="8777">
                  <c:v>-8.406394212350620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B-4BA7-AA3A-7C898F52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G580A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580A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G580A!$C$6:$C$381</c:f>
              <c:numCache>
                <c:formatCode>General</c:formatCode>
                <c:ptCount val="376"/>
                <c:pt idx="0">
                  <c:v>0.21568566494648211</c:v>
                </c:pt>
                <c:pt idx="1">
                  <c:v>0.23124975838873052</c:v>
                </c:pt>
                <c:pt idx="2">
                  <c:v>0.18877503683408339</c:v>
                </c:pt>
                <c:pt idx="3">
                  <c:v>9.8921760096568404E-2</c:v>
                </c:pt>
                <c:pt idx="4">
                  <c:v>-1.5758793319700207E-2</c:v>
                </c:pt>
                <c:pt idx="5">
                  <c:v>-0.12648422178176991</c:v>
                </c:pt>
                <c:pt idx="6">
                  <c:v>-0.20546477665275498</c:v>
                </c:pt>
                <c:pt idx="7">
                  <c:v>-0.2328780034382259</c:v>
                </c:pt>
                <c:pt idx="8">
                  <c:v>-0.20184376004006496</c:v>
                </c:pt>
                <c:pt idx="9">
                  <c:v>-0.12015098740119262</c:v>
                </c:pt>
                <c:pt idx="10">
                  <c:v>-8.3028495067608149E-3</c:v>
                </c:pt>
                <c:pt idx="11">
                  <c:v>0.10562912860366766</c:v>
                </c:pt>
                <c:pt idx="12">
                  <c:v>0.1930504219201862</c:v>
                </c:pt>
                <c:pt idx="13">
                  <c:v>0.23202012851520185</c:v>
                </c:pt>
                <c:pt idx="14">
                  <c:v>0.2127576734496941</c:v>
                </c:pt>
                <c:pt idx="15">
                  <c:v>0.14009752692472449</c:v>
                </c:pt>
                <c:pt idx="16">
                  <c:v>3.2275854163527587E-2</c:v>
                </c:pt>
                <c:pt idx="17">
                  <c:v>-8.364637767161566E-2</c:v>
                </c:pt>
                <c:pt idx="18">
                  <c:v>-0.17857513183711962</c:v>
                </c:pt>
                <c:pt idx="19">
                  <c:v>-0.22868529197703194</c:v>
                </c:pt>
                <c:pt idx="20">
                  <c:v>-0.221400264134715</c:v>
                </c:pt>
                <c:pt idx="21">
                  <c:v>-0.1585484367423716</c:v>
                </c:pt>
                <c:pt idx="22">
                  <c:v>-5.5904293663933985E-2</c:v>
                </c:pt>
                <c:pt idx="23">
                  <c:v>6.0770648755011203E-2</c:v>
                </c:pt>
                <c:pt idx="24">
                  <c:v>0.16219343928022603</c:v>
                </c:pt>
                <c:pt idx="25">
                  <c:v>0.22290909531291087</c:v>
                </c:pt>
                <c:pt idx="26">
                  <c:v>0.22767926697348453</c:v>
                </c:pt>
                <c:pt idx="27">
                  <c:v>0.17530674172239455</c:v>
                </c:pt>
                <c:pt idx="28">
                  <c:v>7.8935919472304134E-2</c:v>
                </c:pt>
                <c:pt idx="29">
                  <c:v>-3.7246154727989866E-2</c:v>
                </c:pt>
                <c:pt idx="30">
                  <c:v>-0.14408022917829205</c:v>
                </c:pt>
                <c:pt idx="31">
                  <c:v>-0.21475320307543316</c:v>
                </c:pt>
                <c:pt idx="32">
                  <c:v>-0.2315276496394835</c:v>
                </c:pt>
                <c:pt idx="33">
                  <c:v>-0.19019353636018355</c:v>
                </c:pt>
                <c:pt idx="34">
                  <c:v>-0.10112485441656534</c:v>
                </c:pt>
                <c:pt idx="35">
                  <c:v>1.3324034442577033E-2</c:v>
                </c:pt>
                <c:pt idx="36">
                  <c:v>0.12442887150502499</c:v>
                </c:pt>
                <c:pt idx="37">
                  <c:v>0.20430468457250359</c:v>
                </c:pt>
                <c:pt idx="38">
                  <c:v>0.23290432821380766</c:v>
                </c:pt>
                <c:pt idx="39">
                  <c:v>0.20304989470769114</c:v>
                </c:pt>
                <c:pt idx="40">
                  <c:v>0.12223421758259338</c:v>
                </c:pt>
                <c:pt idx="41">
                  <c:v>1.0740328337404171E-2</c:v>
                </c:pt>
                <c:pt idx="42">
                  <c:v>-0.10344915693226735</c:v>
                </c:pt>
                <c:pt idx="43">
                  <c:v>-0.19167508434740929</c:v>
                </c:pt>
                <c:pt idx="44">
                  <c:v>-0.23179460578198324</c:v>
                </c:pt>
                <c:pt idx="45">
                  <c:v>-0.21373856700843133</c:v>
                </c:pt>
                <c:pt idx="46">
                  <c:v>-0.14203865316778166</c:v>
                </c:pt>
                <c:pt idx="47">
                  <c:v>-3.4690031319578207E-2</c:v>
                </c:pt>
                <c:pt idx="48">
                  <c:v>8.1365057181895087E-2</c:v>
                </c:pt>
                <c:pt idx="49">
                  <c:v>0.17699923137024501</c:v>
                </c:pt>
                <c:pt idx="50">
                  <c:v>0.22821032933282395</c:v>
                </c:pt>
                <c:pt idx="51">
                  <c:v>0.22214544492545726</c:v>
                </c:pt>
                <c:pt idx="52">
                  <c:v>0.16032673629676245</c:v>
                </c:pt>
                <c:pt idx="53">
                  <c:v>5.8269396277389092E-2</c:v>
                </c:pt>
                <c:pt idx="54">
                  <c:v>-5.8412333986033738E-2</c:v>
                </c:pt>
                <c:pt idx="55">
                  <c:v>-0.16043379965342544</c:v>
                </c:pt>
                <c:pt idx="56">
                  <c:v>-0.22218976328433293</c:v>
                </c:pt>
                <c:pt idx="57">
                  <c:v>-0.22818077971999151</c:v>
                </c:pt>
                <c:pt idx="58">
                  <c:v>-0.17690323011566891</c:v>
                </c:pt>
                <c:pt idx="59">
                  <c:v>-8.1226698576927825E-2</c:v>
                </c:pt>
                <c:pt idx="60">
                  <c:v>3.4836022181458169E-2</c:v>
                </c:pt>
                <c:pt idx="61">
                  <c:v>0.14215563565748598</c:v>
                </c:pt>
                <c:pt idx="62">
                  <c:v>0.21379718098683975</c:v>
                </c:pt>
                <c:pt idx="63">
                  <c:v>0.23178014037599995</c:v>
                </c:pt>
                <c:pt idx="64">
                  <c:v>0.19159117006901449</c:v>
                </c:pt>
                <c:pt idx="65">
                  <c:v>0.10331685449659164</c:v>
                </c:pt>
                <c:pt idx="66">
                  <c:v>-1.0887813807762093E-2</c:v>
                </c:pt>
                <c:pt idx="67">
                  <c:v>-0.12235987034327478</c:v>
                </c:pt>
                <c:pt idx="68">
                  <c:v>-0.20312217856434825</c:v>
                </c:pt>
                <c:pt idx="69">
                  <c:v>-0.23290510144203122</c:v>
                </c:pt>
                <c:pt idx="70">
                  <c:v>-0.20423375310830794</c:v>
                </c:pt>
                <c:pt idx="71">
                  <c:v>-0.12430403765081756</c:v>
                </c:pt>
                <c:pt idx="72">
                  <c:v>-1.3176628864455153E-2</c:v>
                </c:pt>
                <c:pt idx="73">
                  <c:v>0.10125783602553333</c:v>
                </c:pt>
                <c:pt idx="74">
                  <c:v>0.19027871841919777</c:v>
                </c:pt>
                <c:pt idx="75">
                  <c:v>0.23154365324721357</c:v>
                </c:pt>
                <c:pt idx="76">
                  <c:v>0.21469601166367061</c:v>
                </c:pt>
                <c:pt idx="77">
                  <c:v>0.14396419658589885</c:v>
                </c:pt>
                <c:pt idx="78">
                  <c:v>3.710040268986526E-2</c:v>
                </c:pt>
                <c:pt idx="79">
                  <c:v>-7.907481026677754E-2</c:v>
                </c:pt>
                <c:pt idx="80">
                  <c:v>-0.17540391261141169</c:v>
                </c:pt>
                <c:pt idx="81">
                  <c:v>-0.22771033011208694</c:v>
                </c:pt>
                <c:pt idx="82">
                  <c:v>-0.22286625450807324</c:v>
                </c:pt>
                <c:pt idx="83">
                  <c:v>-0.16208744667095676</c:v>
                </c:pt>
                <c:pt idx="84">
                  <c:v>-6.0628106252073051E-2</c:v>
                </c:pt>
                <c:pt idx="85">
                  <c:v>5.6047610896864768E-2</c:v>
                </c:pt>
                <c:pt idx="86">
                  <c:v>0.15865655910071419</c:v>
                </c:pt>
                <c:pt idx="87">
                  <c:v>0.22144605518555543</c:v>
                </c:pt>
                <c:pt idx="88">
                  <c:v>0.22865725913180721</c:v>
                </c:pt>
                <c:pt idx="89">
                  <c:v>0.17848031074910145</c:v>
                </c:pt>
                <c:pt idx="90">
                  <c:v>8.3508566435216591E-2</c:v>
                </c:pt>
                <c:pt idx="91">
                  <c:v>-3.2422067832806663E-2</c:v>
                </c:pt>
                <c:pt idx="92">
                  <c:v>-0.14021544647779038</c:v>
                </c:pt>
                <c:pt idx="93">
                  <c:v>-0.21281770356431925</c:v>
                </c:pt>
                <c:pt idx="94">
                  <c:v>-0.23200720289793816</c:v>
                </c:pt>
                <c:pt idx="95">
                  <c:v>-0.19296778462850359</c:v>
                </c:pt>
                <c:pt idx="96">
                  <c:v>-0.10549751985591178</c:v>
                </c:pt>
                <c:pt idx="97">
                  <c:v>8.4503986889487362E-3</c:v>
                </c:pt>
                <c:pt idx="98">
                  <c:v>0.1202774452832205</c:v>
                </c:pt>
                <c:pt idx="99">
                  <c:v>0.20191738835905809</c:v>
                </c:pt>
                <c:pt idx="100">
                  <c:v>0.23288032303806791</c:v>
                </c:pt>
                <c:pt idx="101">
                  <c:v>0.20539520536279088</c:v>
                </c:pt>
                <c:pt idx="102">
                  <c:v>0.12636022052932361</c:v>
                </c:pt>
                <c:pt idx="103">
                  <c:v>1.5611483805392795E-2</c:v>
                </c:pt>
                <c:pt idx="104">
                  <c:v>-9.9055406289687953E-2</c:v>
                </c:pt>
                <c:pt idx="105">
                  <c:v>-0.18886147732854419</c:v>
                </c:pt>
                <c:pt idx="106">
                  <c:v>-0.23126729844248153</c:v>
                </c:pt>
                <c:pt idx="107">
                  <c:v>-0.21562990237573493</c:v>
                </c:pt>
                <c:pt idx="108">
                  <c:v>-0.14587394593086694</c:v>
                </c:pt>
                <c:pt idx="109">
                  <c:v>-3.9506703836539016E-2</c:v>
                </c:pt>
                <c:pt idx="110">
                  <c:v>7.6775888185470348E-2</c:v>
                </c:pt>
                <c:pt idx="111">
                  <c:v>0.17378935058041531</c:v>
                </c:pt>
                <c:pt idx="112">
                  <c:v>0.22718534916891608</c:v>
                </c:pt>
                <c:pt idx="113">
                  <c:v>0.22356261380373985</c:v>
                </c:pt>
                <c:pt idx="114">
                  <c:v>0.16383037470033199</c:v>
                </c:pt>
                <c:pt idx="115">
                  <c:v>6.2980164817803178E-2</c:v>
                </c:pt>
                <c:pt idx="116">
                  <c:v>-5.3676738917311957E-2</c:v>
                </c:pt>
                <c:pt idx="117">
                  <c:v>-0.1568619126001459</c:v>
                </c:pt>
                <c:pt idx="118">
                  <c:v>-0.22067805260751508</c:v>
                </c:pt>
                <c:pt idx="119">
                  <c:v>-0.22910865293516128</c:v>
                </c:pt>
                <c:pt idx="120">
                  <c:v>-0.18003781060381907</c:v>
                </c:pt>
                <c:pt idx="121">
                  <c:v>-8.578127270730844E-2</c:v>
                </c:pt>
                <c:pt idx="122">
                  <c:v>3.0004556512817009E-2</c:v>
                </c:pt>
                <c:pt idx="123">
                  <c:v>0.13825987449416183</c:v>
                </c:pt>
                <c:pt idx="124">
                  <c:v>0.21181487826469897</c:v>
                </c:pt>
                <c:pt idx="125">
                  <c:v>0.23220881229465257</c:v>
                </c:pt>
                <c:pt idx="126">
                  <c:v>0.19432322901258878</c:v>
                </c:pt>
                <c:pt idx="127">
                  <c:v>0.10766661125746606</c:v>
                </c:pt>
                <c:pt idx="128">
                  <c:v>-6.012056490944594E-3</c:v>
                </c:pt>
                <c:pt idx="129">
                  <c:v>-0.11818182478423739</c:v>
                </c:pt>
                <c:pt idx="130">
                  <c:v>-0.20069044613213396</c:v>
                </c:pt>
                <c:pt idx="131">
                  <c:v>-0.23282999572031352</c:v>
                </c:pt>
                <c:pt idx="132">
                  <c:v>-0.20653412405012181</c:v>
                </c:pt>
                <c:pt idx="133">
                  <c:v>-0.12840254063772263</c:v>
                </c:pt>
                <c:pt idx="134">
                  <c:v>-1.8044626036401262E-2</c:v>
                </c:pt>
                <c:pt idx="135">
                  <c:v>9.6842109349523045E-2</c:v>
                </c:pt>
                <c:pt idx="136">
                  <c:v>0.18742351655863246</c:v>
                </c:pt>
                <c:pt idx="137">
                  <c:v>0.23096557168621162</c:v>
                </c:pt>
                <c:pt idx="138">
                  <c:v>0.21654013668905403</c:v>
                </c:pt>
                <c:pt idx="139">
                  <c:v>0.14776769168735776</c:v>
                </c:pt>
                <c:pt idx="140">
                  <c:v>4.1908670768267736E-2</c:v>
                </c:pt>
                <c:pt idx="141">
                  <c:v>-7.4468543148875299E-2</c:v>
                </c:pt>
                <c:pt idx="142">
                  <c:v>-0.1721557224081241</c:v>
                </c:pt>
                <c:pt idx="143">
                  <c:v>-0.22663544409807065</c:v>
                </c:pt>
                <c:pt idx="144">
                  <c:v>-0.22423444641602711</c:v>
                </c:pt>
                <c:pt idx="145">
                  <c:v>-0.16555532917116553</c:v>
                </c:pt>
                <c:pt idx="146">
                  <c:v>-6.5325313934213772E-2</c:v>
                </c:pt>
                <c:pt idx="147">
                  <c:v>5.1299978151754216E-2</c:v>
                </c:pt>
                <c:pt idx="148">
                  <c:v>0.15505005703948799</c:v>
                </c:pt>
                <c:pt idx="149">
                  <c:v>0.21988583980654158</c:v>
                </c:pt>
                <c:pt idx="150">
                  <c:v>0.22953491160840292</c:v>
                </c:pt>
                <c:pt idx="151">
                  <c:v>0.18157555880913054</c:v>
                </c:pt>
                <c:pt idx="152">
                  <c:v>8.8044568058271017E-2</c:v>
                </c:pt>
                <c:pt idx="153">
                  <c:v>-2.7583753442775538E-2</c:v>
                </c:pt>
                <c:pt idx="154">
                  <c:v>-0.13628913424909353</c:v>
                </c:pt>
                <c:pt idx="155">
                  <c:v>-0.21078881510625583</c:v>
                </c:pt>
                <c:pt idx="156">
                  <c:v>-0.23238494644790211</c:v>
                </c:pt>
                <c:pt idx="157">
                  <c:v>-0.19565735451765709</c:v>
                </c:pt>
                <c:pt idx="158">
                  <c:v>-0.10982389073376503</c:v>
                </c:pt>
                <c:pt idx="159">
                  <c:v>3.5730547201465279E-3</c:v>
                </c:pt>
                <c:pt idx="160">
                  <c:v>0.11607323875332695</c:v>
                </c:pt>
                <c:pt idx="161">
                  <c:v>0.19944148648942489</c:v>
                </c:pt>
                <c:pt idx="162">
                  <c:v>0.23275412501009693</c:v>
                </c:pt>
                <c:pt idx="163">
                  <c:v>0.20765038422145821</c:v>
                </c:pt>
                <c:pt idx="164">
                  <c:v>0.13043077391650851</c:v>
                </c:pt>
                <c:pt idx="165">
                  <c:v>2.0475788621378419E-2</c:v>
                </c:pt>
                <c:pt idx="166">
                  <c:v>-9.4618188022293021E-2</c:v>
                </c:pt>
                <c:pt idx="167">
                  <c:v>-0.18596499386570531</c:v>
                </c:pt>
                <c:pt idx="168">
                  <c:v>-0.23063850608033817</c:v>
                </c:pt>
                <c:pt idx="169">
                  <c:v>-0.2174266147433303</c:v>
                </c:pt>
                <c:pt idx="170">
                  <c:v>-0.14964522609564507</c:v>
                </c:pt>
                <c:pt idx="171">
                  <c:v>-4.4306039969375377E-2</c:v>
                </c:pt>
                <c:pt idx="172">
                  <c:v>7.2153028291886787E-2</c:v>
                </c:pt>
                <c:pt idx="173">
                  <c:v>0.17050320731720878</c:v>
                </c:pt>
                <c:pt idx="174">
                  <c:v>0.22606067522874007</c:v>
                </c:pt>
                <c:pt idx="175">
                  <c:v>0.22488167863931549</c:v>
                </c:pt>
                <c:pt idx="176">
                  <c:v>0.16726212084160169</c:v>
                </c:pt>
                <c:pt idx="177">
                  <c:v>6.7663296318886457E-2</c:v>
                </c:pt>
                <c:pt idx="178">
                  <c:v>-4.8917589350670657E-2</c:v>
                </c:pt>
                <c:pt idx="179">
                  <c:v>-0.15322119119428876</c:v>
                </c:pt>
                <c:pt idx="180">
                  <c:v>-0.21906950369493433</c:v>
                </c:pt>
                <c:pt idx="181">
                  <c:v>-0.22993598838739032</c:v>
                </c:pt>
                <c:pt idx="182">
                  <c:v>-0.1830933866611979</c:v>
                </c:pt>
                <c:pt idx="183">
                  <c:v>-9.0298204185825431E-2</c:v>
                </c:pt>
                <c:pt idx="184">
                  <c:v>2.5159924204864795E-2</c:v>
                </c:pt>
                <c:pt idx="185">
                  <c:v>0.1343034419492265</c:v>
                </c:pt>
                <c:pt idx="186">
                  <c:v>0.20973962665667478</c:v>
                </c:pt>
                <c:pt idx="187">
                  <c:v>0.23253558603431174</c:v>
                </c:pt>
                <c:pt idx="188">
                  <c:v>0.19697001477909945</c:v>
                </c:pt>
                <c:pt idx="189">
                  <c:v>0.11196912161325728</c:v>
                </c:pt>
                <c:pt idx="190">
                  <c:v>-1.1336609554443674E-3</c:v>
                </c:pt>
                <c:pt idx="191">
                  <c:v>-0.11395191852000892</c:v>
                </c:pt>
                <c:pt idx="192">
                  <c:v>-0.19817064645216642</c:v>
                </c:pt>
                <c:pt idx="193">
                  <c:v>-0.23265271923106451</c:v>
                </c:pt>
                <c:pt idx="194">
                  <c:v>-0.20874386341374751</c:v>
                </c:pt>
                <c:pt idx="195">
                  <c:v>-0.13244469785157298</c:v>
                </c:pt>
                <c:pt idx="196">
                  <c:v>-2.2904704841669666E-2</c:v>
                </c:pt>
                <c:pt idx="197">
                  <c:v>9.2383886290571052E-2</c:v>
                </c:pt>
                <c:pt idx="198">
                  <c:v>0.18448606926189803</c:v>
                </c:pt>
                <c:pt idx="199">
                  <c:v>0.23028613750669236</c:v>
                </c:pt>
                <c:pt idx="200">
                  <c:v>0.21828923928445204</c:v>
                </c:pt>
                <c:pt idx="201">
                  <c:v>0.15150634317438266</c:v>
                </c:pt>
                <c:pt idx="202">
                  <c:v>4.6698548428308895E-2</c:v>
                </c:pt>
                <c:pt idx="203">
                  <c:v>-6.982959764594783E-2</c:v>
                </c:pt>
                <c:pt idx="204">
                  <c:v>-0.16883198660235771</c:v>
                </c:pt>
                <c:pt idx="205">
                  <c:v>-0.2254611056178632</c:v>
                </c:pt>
                <c:pt idx="206">
                  <c:v>-0.22550423946681694</c:v>
                </c:pt>
                <c:pt idx="207">
                  <c:v>-0.16895056246232104</c:v>
                </c:pt>
                <c:pt idx="208">
                  <c:v>-6.9993855475451006E-2</c:v>
                </c:pt>
                <c:pt idx="209">
                  <c:v>4.6529833882190452E-2</c:v>
                </c:pt>
                <c:pt idx="210">
                  <c:v>0.15137551570650379</c:v>
                </c:pt>
                <c:pt idx="211">
                  <c:v>0.21822913383162587</c:v>
                </c:pt>
                <c:pt idx="212">
                  <c:v>0.23031183927065568</c:v>
                </c:pt>
                <c:pt idx="213">
                  <c:v>0.18459112764164629</c:v>
                </c:pt>
                <c:pt idx="214">
                  <c:v>9.2541933847242644E-2</c:v>
                </c:pt>
                <c:pt idx="215">
                  <c:v>-2.2733334713420806E-2</c:v>
                </c:pt>
                <c:pt idx="216">
                  <c:v>-0.13230301544174122</c:v>
                </c:pt>
                <c:pt idx="217">
                  <c:v>-0.20866742802077212</c:v>
                </c:pt>
                <c:pt idx="218">
                  <c:v>-0.23266071452745177</c:v>
                </c:pt>
                <c:pt idx="219">
                  <c:v>-0.19826106578705072</c:v>
                </c:pt>
                <c:pt idx="220">
                  <c:v>-0.11410206854622285</c:v>
                </c:pt>
                <c:pt idx="221">
                  <c:v>-1.3058571813199778E-3</c:v>
                </c:pt>
                <c:pt idx="222">
                  <c:v>0.11181809681080591</c:v>
                </c:pt>
                <c:pt idx="223">
                  <c:v>0.19687806544213707</c:v>
                </c:pt>
                <c:pt idx="224">
                  <c:v>0.2325257895082774</c:v>
                </c:pt>
                <c:pt idx="225">
                  <c:v>0.2098144416631087</c:v>
                </c:pt>
                <c:pt idx="226">
                  <c:v>0.13444409149848918</c:v>
                </c:pt>
                <c:pt idx="227">
                  <c:v>2.533110822474886E-2</c:v>
                </c:pt>
                <c:pt idx="228">
                  <c:v>-9.013944927603762E-2</c:v>
                </c:pt>
                <c:pt idx="229">
                  <c:v>-0.18298690499757475</c:v>
                </c:pt>
                <c:pt idx="230">
                  <c:v>-0.2299085046230456</c:v>
                </c:pt>
                <c:pt idx="231">
                  <c:v>-0.21912791567540676</c:v>
                </c:pt>
                <c:pt idx="232">
                  <c:v>-0.1533508387437067</c:v>
                </c:pt>
                <c:pt idx="233">
                  <c:v>-4.9085933666884025E-2</c:v>
                </c:pt>
                <c:pt idx="234">
                  <c:v>6.7498506110830206E-2</c:v>
                </c:pt>
                <c:pt idx="235">
                  <c:v>0.16714224361042229</c:v>
                </c:pt>
                <c:pt idx="236">
                  <c:v>0.22483680104322717</c:v>
                </c:pt>
                <c:pt idx="237">
                  <c:v>0.2261020605984162</c:v>
                </c:pt>
                <c:pt idx="238">
                  <c:v>0.17062046879719517</c:v>
                </c:pt>
                <c:pt idx="239">
                  <c:v>7.231673572238298E-2</c:v>
                </c:pt>
                <c:pt idx="240">
                  <c:v>-4.4136973702744726E-2</c:v>
                </c:pt>
                <c:pt idx="241">
                  <c:v>-0.14951323306216976</c:v>
                </c:pt>
                <c:pt idx="242">
                  <c:v>-0.21736482241221991</c:v>
                </c:pt>
                <c:pt idx="243">
                  <c:v>-0.23066242302422221</c:v>
                </c:pt>
                <c:pt idx="244">
                  <c:v>-0.18606861743579819</c:v>
                </c:pt>
                <c:pt idx="245">
                  <c:v>-9.4775510886664832E-2</c:v>
                </c:pt>
                <c:pt idx="246">
                  <c:v>2.0304251185549911E-2</c:v>
                </c:pt>
                <c:pt idx="247">
                  <c:v>0.1302880741898936</c:v>
                </c:pt>
                <c:pt idx="248">
                  <c:v>0.2075723368275654</c:v>
                </c:pt>
                <c:pt idx="249">
                  <c:v>0.23276031819968263</c:v>
                </c:pt>
                <c:pt idx="250">
                  <c:v>0.19953036590242124</c:v>
                </c:pt>
                <c:pt idx="251">
                  <c:v>0.1162224975305932</c:v>
                </c:pt>
                <c:pt idx="252">
                  <c:v>3.7452320546599457E-3</c:v>
                </c:pt>
                <c:pt idx="253">
                  <c:v>-0.10967200772375668</c:v>
                </c:pt>
                <c:pt idx="254">
                  <c:v>-0.19556388526625448</c:v>
                </c:pt>
                <c:pt idx="255">
                  <c:v>-0.23237334976698484</c:v>
                </c:pt>
                <c:pt idx="256">
                  <c:v>-0.21086200151829551</c:v>
                </c:pt>
                <c:pt idx="257">
                  <c:v>-0.13642873550731552</c:v>
                </c:pt>
                <c:pt idx="258">
                  <c:v>-2.7754732573874893E-2</c:v>
                </c:pt>
                <c:pt idx="259">
                  <c:v>8.7885123212202793E-2</c:v>
                </c:pt>
                <c:pt idx="260">
                  <c:v>0.18146766554355911</c:v>
                </c:pt>
                <c:pt idx="261">
                  <c:v>0.22950564885887501</c:v>
                </c:pt>
                <c:pt idx="262">
                  <c:v>0.21994255190636133</c:v>
                </c:pt>
                <c:pt idx="263">
                  <c:v>0.15517851044698797</c:v>
                </c:pt>
                <c:pt idx="264">
                  <c:v>5.1467933769235259E-2</c:v>
                </c:pt>
                <c:pt idx="265">
                  <c:v>-6.5160009426515536E-2</c:v>
                </c:pt>
                <c:pt idx="266">
                  <c:v>-0.16543416372037667</c:v>
                </c:pt>
                <c:pt idx="267">
                  <c:v>-0.22418782999627948</c:v>
                </c:pt>
                <c:pt idx="268">
                  <c:v>-0.22667507644814899</c:v>
                </c:pt>
                <c:pt idx="269">
                  <c:v>-0.17227165664357119</c:v>
                </c:pt>
                <c:pt idx="270">
                  <c:v>-7.4631682220243786E-2</c:v>
                </c:pt>
                <c:pt idx="271">
                  <c:v>4.173927132915653E-2</c:v>
                </c:pt>
                <c:pt idx="272">
                  <c:v>0.14763454756906352</c:v>
                </c:pt>
                <c:pt idx="273">
                  <c:v>0.21647666425881298</c:v>
                </c:pt>
                <c:pt idx="274">
                  <c:v>0.23098770118611461</c:v>
                </c:pt>
                <c:pt idx="275">
                  <c:v>0.18752569395063723</c:v>
                </c:pt>
                <c:pt idx="276">
                  <c:v>9.6998690262061482E-2</c:v>
                </c:pt>
                <c:pt idx="277">
                  <c:v>-1.7872940111975037E-2</c:v>
                </c:pt>
                <c:pt idx="278">
                  <c:v>-0.12825883924963125</c:v>
                </c:pt>
                <c:pt idx="279">
                  <c:v>-0.20645447321773816</c:v>
                </c:pt>
                <c:pt idx="280">
                  <c:v>-0.23283438612365939</c:v>
                </c:pt>
                <c:pt idx="281">
                  <c:v>-0.20077777587251194</c:v>
                </c:pt>
                <c:pt idx="282">
                  <c:v>-0.11833017593753196</c:v>
                </c:pt>
                <c:pt idx="283">
                  <c:v>-6.1841960447002907E-3</c:v>
                </c:pt>
                <c:pt idx="284">
                  <c:v>0.10751388670273369</c:v>
                </c:pt>
                <c:pt idx="285">
                  <c:v>0.19422825010104494</c:v>
                </c:pt>
                <c:pt idx="286">
                  <c:v>0.23219541673109795</c:v>
                </c:pt>
                <c:pt idx="287">
                  <c:v>0.21188642805320762</c:v>
                </c:pt>
                <c:pt idx="288">
                  <c:v>0.13839841214596402</c:v>
                </c:pt>
                <c:pt idx="289">
                  <c:v>3.0175311997452721E-2</c:v>
                </c:pt>
                <c:pt idx="290">
                  <c:v>-8.562115541724237E-2</c:v>
                </c:pt>
                <c:pt idx="291">
                  <c:v>-0.17992851757315781</c:v>
                </c:pt>
                <c:pt idx="292">
                  <c:v>-0.22907761441083699</c:v>
                </c:pt>
                <c:pt idx="293">
                  <c:v>-0.2207330586049267</c:v>
                </c:pt>
                <c:pt idx="294">
                  <c:v>-0.15698915777339681</c:v>
                </c:pt>
                <c:pt idx="295">
                  <c:v>-5.3844287409980388E-2</c:v>
                </c:pt>
                <c:pt idx="296">
                  <c:v>6.2814364145695495E-2</c:v>
                </c:pt>
                <c:pt idx="297">
                  <c:v>0.16370793432268282</c:v>
                </c:pt>
                <c:pt idx="298">
                  <c:v>0.22351426367450053</c:v>
                </c:pt>
                <c:pt idx="299">
                  <c:v>0.227223224151374</c:v>
                </c:pt>
                <c:pt idx="300">
                  <c:v>0.17390394485230007</c:v>
                </c:pt>
                <c:pt idx="301">
                  <c:v>7.6938441000094671E-2</c:v>
                </c:pt>
                <c:pt idx="302">
                  <c:v>-3.9336989809374431E-2</c:v>
                </c:pt>
                <c:pt idx="303">
                  <c:v>-0.14573966533473345</c:v>
                </c:pt>
                <c:pt idx="304">
                  <c:v>-0.21556475680979922</c:v>
                </c:pt>
                <c:pt idx="305">
                  <c:v>-0.23128763807063368</c:v>
                </c:pt>
                <c:pt idx="306">
                  <c:v>-0.18896219733284342</c:v>
                </c:pt>
                <c:pt idx="307">
                  <c:v>-9.9211228072016724E-2</c:v>
                </c:pt>
                <c:pt idx="308">
                  <c:v>1.5439668227905148E-2</c:v>
                </c:pt>
                <c:pt idx="309">
                  <c:v>0.12621553324495208</c:v>
                </c:pt>
                <c:pt idx="310">
                  <c:v>0.20531395983025208</c:v>
                </c:pt>
                <c:pt idx="311">
                  <c:v>0.23288291017350815</c:v>
                </c:pt>
                <c:pt idx="312">
                  <c:v>0.20200315884598941</c:v>
                </c:pt>
                <c:pt idx="313">
                  <c:v>0.12042487253732172</c:v>
                </c:pt>
                <c:pt idx="314">
                  <c:v>8.6224815769607461E-3</c:v>
                </c:pt>
                <c:pt idx="315">
                  <c:v>-0.10534397051170735</c:v>
                </c:pt>
                <c:pt idx="316">
                  <c:v>-0.19287130647688544</c:v>
                </c:pt>
                <c:pt idx="317">
                  <c:v>-0.23199200992135474</c:v>
                </c:pt>
                <c:pt idx="318">
                  <c:v>-0.21288760887970981</c:v>
                </c:pt>
                <c:pt idx="319">
                  <c:v>-0.14035290532447917</c:v>
                </c:pt>
                <c:pt idx="320">
                  <c:v>-3.2592580937625279E-2</c:v>
                </c:pt>
                <c:pt idx="321">
                  <c:v>8.3347794267403894E-2</c:v>
                </c:pt>
                <c:pt idx="322">
                  <c:v>0.17836962994360689</c:v>
                </c:pt>
                <c:pt idx="323">
                  <c:v>0.22862444823784339</c:v>
                </c:pt>
                <c:pt idx="324">
                  <c:v>0.22149934904589205</c:v>
                </c:pt>
                <c:pt idx="325">
                  <c:v>0.15878258207974222</c:v>
                </c:pt>
                <c:pt idx="326">
                  <c:v>5.6214733883304877E-2</c:v>
                </c:pt>
                <c:pt idx="327">
                  <c:v>-6.046182760522141E-2</c:v>
                </c:pt>
                <c:pt idx="328">
                  <c:v>-0.16196374479917716</c:v>
                </c:pt>
                <c:pt idx="329">
                  <c:v>-0.22281617597376127</c:v>
                </c:pt>
                <c:pt idx="330">
                  <c:v>-0.22774644357176396</c:v>
                </c:pt>
                <c:pt idx="331">
                  <c:v>-0.17551715434789283</c:v>
                </c:pt>
                <c:pt idx="332">
                  <c:v>-7.9236758991158215E-2</c:v>
                </c:pt>
                <c:pt idx="333">
                  <c:v>3.6930392693822117E-2</c:v>
                </c:pt>
                <c:pt idx="334">
                  <c:v>0.14382879424356509</c:v>
                </c:pt>
                <c:pt idx="335">
                  <c:v>0.21462920010903166</c:v>
                </c:pt>
                <c:pt idx="336">
                  <c:v>0.23156220077218692</c:v>
                </c:pt>
                <c:pt idx="337">
                  <c:v>0.19037796998595077</c:v>
                </c:pt>
                <c:pt idx="338">
                  <c:v>0.10141288158287108</c:v>
                </c:pt>
                <c:pt idx="339">
                  <c:v>-1.3004702483349508E-2</c:v>
                </c:pt>
                <c:pt idx="340">
                  <c:v>-0.12415838034374634</c:v>
                </c:pt>
                <c:pt idx="341">
                  <c:v>-0.20415092178898925</c:v>
                </c:pt>
                <c:pt idx="342">
                  <c:v>-0.23290588502573498</c:v>
                </c:pt>
                <c:pt idx="343">
                  <c:v>-0.20320638038806929</c:v>
                </c:pt>
                <c:pt idx="344">
                  <c:v>-0.12250635752400249</c:v>
                </c:pt>
                <c:pt idx="345">
                  <c:v>-1.1059821150970048E-2</c:v>
                </c:pt>
                <c:pt idx="346">
                  <c:v>0.10316249720839372</c:v>
                </c:pt>
                <c:pt idx="347">
                  <c:v>0.19149320326175162</c:v>
                </c:pt>
                <c:pt idx="348">
                  <c:v>0.23176315165318925</c:v>
                </c:pt>
                <c:pt idx="349">
                  <c:v>0.21386543415983117</c:v>
                </c:pt>
                <c:pt idx="350">
                  <c:v>0.14229200061857394</c:v>
                </c:pt>
                <c:pt idx="351">
                  <c:v>3.5006274199619034E-2</c:v>
                </c:pt>
                <c:pt idx="352">
                  <c:v>-8.1065289169465912E-2</c:v>
                </c:pt>
                <c:pt idx="353">
                  <c:v>-0.17679117367808564</c:v>
                </c:pt>
                <c:pt idx="354">
                  <c:v>-0.22814620005604247</c:v>
                </c:pt>
                <c:pt idx="355">
                  <c:v>-0.22224133916087119</c:v>
                </c:pt>
                <c:pt idx="356">
                  <c:v>-0.16055858661249861</c:v>
                </c:pt>
                <c:pt idx="357">
                  <c:v>-5.8579013131357237E-2</c:v>
                </c:pt>
                <c:pt idx="358">
                  <c:v>5.8102657898178381E-2</c:v>
                </c:pt>
                <c:pt idx="359">
                  <c:v>0.16020178650207484</c:v>
                </c:pt>
                <c:pt idx="360">
                  <c:v>0.22209364348016877</c:v>
                </c:pt>
                <c:pt idx="361">
                  <c:v>0.22824467730773909</c:v>
                </c:pt>
                <c:pt idx="362">
                  <c:v>0.17711110814760389</c:v>
                </c:pt>
                <c:pt idx="363">
                  <c:v>8.152638404888185E-2</c:v>
                </c:pt>
                <c:pt idx="364">
                  <c:v>-3.4519744006066569E-2</c:v>
                </c:pt>
                <c:pt idx="365">
                  <c:v>-0.14190214393422285</c:v>
                </c:pt>
                <c:pt idx="366">
                  <c:v>-0.21367009679492555</c:v>
                </c:pt>
                <c:pt idx="367">
                  <c:v>-0.23181135916893544</c:v>
                </c:pt>
                <c:pt idx="368">
                  <c:v>-0.19177285658783078</c:v>
                </c:pt>
                <c:pt idx="369">
                  <c:v>-0.10360340925458537</c:v>
                </c:pt>
                <c:pt idx="370">
                  <c:v>1.0568310014570686E-2</c:v>
                </c:pt>
                <c:pt idx="371">
                  <c:v>0.12208760623239766</c:v>
                </c:pt>
                <c:pt idx="372">
                  <c:v>0.20296548668887415</c:v>
                </c:pt>
                <c:pt idx="373">
                  <c:v>0.23290330815981036</c:v>
                </c:pt>
                <c:pt idx="374">
                  <c:v>0.2043873084953666</c:v>
                </c:pt>
                <c:pt idx="375">
                  <c:v>0.124574402541761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AF-40D1-B585-01B16D537603}"/>
            </c:ext>
          </c:extLst>
        </c:ser>
        <c:ser>
          <c:idx val="2"/>
          <c:order val="1"/>
          <c:tx>
            <c:strRef>
              <c:f>G580A!$M$5</c:f>
              <c:strCache>
                <c:ptCount val="1"/>
                <c:pt idx="0">
                  <c:v>S22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M$6:$M$8783</c:f>
              <c:numCache>
                <c:formatCode>0.00E+00</c:formatCode>
                <c:ptCount val="8778"/>
                <c:pt idx="0">
                  <c:v>0.216985379862488</c:v>
                </c:pt>
                <c:pt idx="1">
                  <c:v>0.23082236263155001</c:v>
                </c:pt>
                <c:pt idx="2">
                  <c:v>0.18684845276155901</c:v>
                </c:pt>
                <c:pt idx="3">
                  <c:v>9.6077188773787903E-2</c:v>
                </c:pt>
                <c:pt idx="4">
                  <c:v>-1.8757203161987202E-2</c:v>
                </c:pt>
                <c:pt idx="5">
                  <c:v>-0.12889373720460201</c:v>
                </c:pt>
                <c:pt idx="6">
                  <c:v>-0.20674803516562901</c:v>
                </c:pt>
                <c:pt idx="7">
                  <c:v>-0.23282100514772899</c:v>
                </c:pt>
                <c:pt idx="8">
                  <c:v>-0.200582510073921</c:v>
                </c:pt>
                <c:pt idx="9">
                  <c:v>-0.118106881028545</c:v>
                </c:pt>
                <c:pt idx="10">
                  <c:v>-6.05065094767261E-3</c:v>
                </c:pt>
                <c:pt idx="11">
                  <c:v>0.10752100219855799</c:v>
                </c:pt>
                <c:pt idx="12">
                  <c:v>0.19416335333228699</c:v>
                </c:pt>
                <c:pt idx="13">
                  <c:v>0.23217628812194699</c:v>
                </c:pt>
                <c:pt idx="14">
                  <c:v>0.21203923123434101</c:v>
                </c:pt>
                <c:pt idx="15">
                  <c:v>0.13879563348820101</c:v>
                </c:pt>
                <c:pt idx="16">
                  <c:v>3.0789808309341599E-2</c:v>
                </c:pt>
                <c:pt idx="17">
                  <c:v>-8.4927515366696807E-2</c:v>
                </c:pt>
                <c:pt idx="18">
                  <c:v>-0.179374215967089</c:v>
                </c:pt>
                <c:pt idx="19">
                  <c:v>-0.22889553142167501</c:v>
                </c:pt>
                <c:pt idx="20">
                  <c:v>-0.221088541066914</c:v>
                </c:pt>
                <c:pt idx="21">
                  <c:v>-0.157908554068209</c:v>
                </c:pt>
                <c:pt idx="22">
                  <c:v>-5.5179390109570202E-2</c:v>
                </c:pt>
                <c:pt idx="23">
                  <c:v>6.1369794410095803E-2</c:v>
                </c:pt>
                <c:pt idx="24">
                  <c:v>0.162548533209188</c:v>
                </c:pt>
                <c:pt idx="25">
                  <c:v>0.223015983488147</c:v>
                </c:pt>
                <c:pt idx="26">
                  <c:v>0.22762769721178</c:v>
                </c:pt>
                <c:pt idx="27">
                  <c:v>0.17522864206900601</c:v>
                </c:pt>
                <c:pt idx="28">
                  <c:v>7.8942486480474403E-2</c:v>
                </c:pt>
                <c:pt idx="29">
                  <c:v>-3.7115304570724997E-2</c:v>
                </c:pt>
                <c:pt idx="30">
                  <c:v>-0.143877337345552</c:v>
                </c:pt>
                <c:pt idx="31">
                  <c:v>-0.21460439843198501</c:v>
                </c:pt>
                <c:pt idx="32">
                  <c:v>-0.23158245662209101</c:v>
                </c:pt>
                <c:pt idx="33">
                  <c:v>-0.19055925191793299</c:v>
                </c:pt>
                <c:pt idx="34">
                  <c:v>-0.101809300427153</c:v>
                </c:pt>
                <c:pt idx="35">
                  <c:v>1.24394219346538E-2</c:v>
                </c:pt>
                <c:pt idx="36">
                  <c:v>0.123572613904356</c:v>
                </c:pt>
                <c:pt idx="37">
                  <c:v>0.20375627813287001</c:v>
                </c:pt>
                <c:pt idx="38">
                  <c:v>0.23290791849082401</c:v>
                </c:pt>
                <c:pt idx="39">
                  <c:v>0.20372632580692099</c:v>
                </c:pt>
                <c:pt idx="40">
                  <c:v>0.123520210998303</c:v>
                </c:pt>
                <c:pt idx="41">
                  <c:v>1.2377693081401801E-2</c:v>
                </c:pt>
                <c:pt idx="42">
                  <c:v>-0.10186489485337</c:v>
                </c:pt>
                <c:pt idx="43">
                  <c:v>-0.19059478794818499</c:v>
                </c:pt>
                <c:pt idx="44">
                  <c:v>-0.231589034037152</c:v>
                </c:pt>
                <c:pt idx="45">
                  <c:v>-0.21458036987744999</c:v>
                </c:pt>
                <c:pt idx="46">
                  <c:v>-0.143828720921967</c:v>
                </c:pt>
                <c:pt idx="47">
                  <c:v>-3.7054276562970702E-2</c:v>
                </c:pt>
                <c:pt idx="48">
                  <c:v>7.9000641229265506E-2</c:v>
                </c:pt>
                <c:pt idx="49">
                  <c:v>0.175269358341234</c:v>
                </c:pt>
                <c:pt idx="50">
                  <c:v>0.22764077736447799</c:v>
                </c:pt>
                <c:pt idx="51">
                  <c:v>0.222998151515931</c:v>
                </c:pt>
                <c:pt idx="52">
                  <c:v>0.16250425524011899</c:v>
                </c:pt>
                <c:pt idx="53">
                  <c:v>6.13101601362087E-2</c:v>
                </c:pt>
                <c:pt idx="54">
                  <c:v>-5.5239444914436303E-2</c:v>
                </c:pt>
                <c:pt idx="55">
                  <c:v>-0.15795398830562299</c:v>
                </c:pt>
                <c:pt idx="56">
                  <c:v>-0.22110797545026201</c:v>
                </c:pt>
                <c:pt idx="57">
                  <c:v>-0.228884098489085</c:v>
                </c:pt>
                <c:pt idx="58">
                  <c:v>-0.179334779167453</c:v>
                </c:pt>
                <c:pt idx="59">
                  <c:v>-8.4869951891131695E-2</c:v>
                </c:pt>
                <c:pt idx="60">
                  <c:v>3.0851081331282299E-2</c:v>
                </c:pt>
                <c:pt idx="61">
                  <c:v>0.138845269848062</c:v>
                </c:pt>
                <c:pt idx="62">
                  <c:v>0.21206479919787399</c:v>
                </c:pt>
                <c:pt idx="63">
                  <c:v>0.232171384034073</c:v>
                </c:pt>
                <c:pt idx="64">
                  <c:v>0.194129205452236</c:v>
                </c:pt>
                <c:pt idx="65">
                  <c:v>0.10746616307472701</c:v>
                </c:pt>
                <c:pt idx="66">
                  <c:v>-6.1124465165220002E-3</c:v>
                </c:pt>
                <c:pt idx="67">
                  <c:v>-0.11816015595884299</c:v>
                </c:pt>
                <c:pt idx="68">
                  <c:v>-0.20061392132888101</c:v>
                </c:pt>
                <c:pt idx="69">
                  <c:v>-0.23282268558368499</c:v>
                </c:pt>
                <c:pt idx="70">
                  <c:v>-0.20671956390697099</c:v>
                </c:pt>
                <c:pt idx="71">
                  <c:v>-0.128842245054683</c:v>
                </c:pt>
                <c:pt idx="72">
                  <c:v>-1.86955866491899E-2</c:v>
                </c:pt>
                <c:pt idx="73">
                  <c:v>9.6133497411592994E-2</c:v>
                </c:pt>
                <c:pt idx="74">
                  <c:v>0.18688535067672099</c:v>
                </c:pt>
                <c:pt idx="75">
                  <c:v>0.23083060851231699</c:v>
                </c:pt>
                <c:pt idx="76">
                  <c:v>0.216962908476869</c:v>
                </c:pt>
                <c:pt idx="77">
                  <c:v>0.14875550207322</c:v>
                </c:pt>
                <c:pt idx="78">
                  <c:v>4.3291357363194297E-2</c:v>
                </c:pt>
                <c:pt idx="79">
                  <c:v>-7.3015376358527201E-2</c:v>
                </c:pt>
                <c:pt idx="80">
                  <c:v>-0.17103495611674499</c:v>
                </c:pt>
                <c:pt idx="81">
                  <c:v>-0.226217770091686</c:v>
                </c:pt>
                <c:pt idx="82">
                  <c:v>-0.22474294019400201</c:v>
                </c:pt>
                <c:pt idx="83">
                  <c:v>-0.166979846720749</c:v>
                </c:pt>
                <c:pt idx="84">
                  <c:v>-6.7395614768518297E-2</c:v>
                </c:pt>
                <c:pt idx="85">
                  <c:v>4.9068266994528299E-2</c:v>
                </c:pt>
                <c:pt idx="86">
                  <c:v>0.15324269689136599</c:v>
                </c:pt>
                <c:pt idx="87">
                  <c:v>0.21903654270308601</c:v>
                </c:pt>
                <c:pt idx="88">
                  <c:v>0.229971327590757</c:v>
                </c:pt>
                <c:pt idx="89">
                  <c:v>0.18330836684478</c:v>
                </c:pt>
                <c:pt idx="90">
                  <c:v>9.0734688459977397E-2</c:v>
                </c:pt>
                <c:pt idx="91">
                  <c:v>-2.4564055526768699E-2</c:v>
                </c:pt>
                <c:pt idx="92">
                  <c:v>-0.133710579422498</c:v>
                </c:pt>
                <c:pt idx="93">
                  <c:v>-0.20936845922164801</c:v>
                </c:pt>
                <c:pt idx="94">
                  <c:v>-0.23258870958111</c:v>
                </c:pt>
                <c:pt idx="95">
                  <c:v>-0.19755567475038199</c:v>
                </c:pt>
                <c:pt idx="96">
                  <c:v>-0.113043595631988</c:v>
                </c:pt>
                <c:pt idx="97">
                  <c:v>-2.1904671600816899E-4</c:v>
                </c:pt>
                <c:pt idx="98">
                  <c:v>0.112660363808863</c:v>
                </c:pt>
                <c:pt idx="99">
                  <c:v>0.19732328732364701</c:v>
                </c:pt>
                <c:pt idx="100">
                  <c:v>0.23256536942341899</c:v>
                </c:pt>
                <c:pt idx="101">
                  <c:v>0.20956001202028601</c:v>
                </c:pt>
                <c:pt idx="102">
                  <c:v>0.13406904959073801</c:v>
                </c:pt>
                <c:pt idx="103">
                  <c:v>2.4999661987188299E-2</c:v>
                </c:pt>
                <c:pt idx="104">
                  <c:v>-9.0331046047696997E-2</c:v>
                </c:pt>
                <c:pt idx="105">
                  <c:v>-0.18303778322681</c:v>
                </c:pt>
                <c:pt idx="106">
                  <c:v>-0.22990157211279699</c:v>
                </c:pt>
                <c:pt idx="107">
                  <c:v>-0.21918508605732301</c:v>
                </c:pt>
                <c:pt idx="108">
                  <c:v>-0.15357233547323401</c:v>
                </c:pt>
                <c:pt idx="109">
                  <c:v>-4.9496440776270502E-2</c:v>
                </c:pt>
                <c:pt idx="110">
                  <c:v>6.6976144566737006E-2</c:v>
                </c:pt>
                <c:pt idx="111">
                  <c:v>0.16667413901316799</c:v>
                </c:pt>
                <c:pt idx="112">
                  <c:v>0.22462756137246001</c:v>
                </c:pt>
                <c:pt idx="113">
                  <c:v>0.226321617497795</c:v>
                </c:pt>
                <c:pt idx="114">
                  <c:v>0.171332020523422</c:v>
                </c:pt>
                <c:pt idx="115">
                  <c:v>7.3431256142267101E-2</c:v>
                </c:pt>
                <c:pt idx="116">
                  <c:v>-4.2860821874160203E-2</c:v>
                </c:pt>
                <c:pt idx="117">
                  <c:v>-0.148418141162968</c:v>
                </c:pt>
                <c:pt idx="118">
                  <c:v>-0.21680321627820801</c:v>
                </c:pt>
                <c:pt idx="119">
                  <c:v>-0.230888580927059</c:v>
                </c:pt>
                <c:pt idx="120">
                  <c:v>-0.18714646815395899</c:v>
                </c:pt>
                <c:pt idx="121">
                  <c:v>-9.6532361459298693E-2</c:v>
                </c:pt>
                <c:pt idx="122">
                  <c:v>1.8258874006138501E-2</c:v>
                </c:pt>
                <c:pt idx="123">
                  <c:v>0.128477061206907</c:v>
                </c:pt>
                <c:pt idx="124">
                  <c:v>0.20651737141458101</c:v>
                </c:pt>
                <c:pt idx="125">
                  <c:v>0.232834124810712</c:v>
                </c:pt>
                <c:pt idx="126">
                  <c:v>0.20083612724995201</c:v>
                </c:pt>
                <c:pt idx="127">
                  <c:v>0.118537475722561</c:v>
                </c:pt>
                <c:pt idx="128">
                  <c:v>6.5503780473410902E-3</c:v>
                </c:pt>
                <c:pt idx="129">
                  <c:v>-0.10707730244543</c:v>
                </c:pt>
                <c:pt idx="130">
                  <c:v>-0.19388680828138499</c:v>
                </c:pt>
                <c:pt idx="131">
                  <c:v>-0.23213616019683</c:v>
                </c:pt>
                <c:pt idx="132">
                  <c:v>-0.21224557072278899</c:v>
                </c:pt>
                <c:pt idx="133">
                  <c:v>-0.13919676138529599</c:v>
                </c:pt>
                <c:pt idx="134">
                  <c:v>-3.1285259644839199E-2</c:v>
                </c:pt>
                <c:pt idx="135">
                  <c:v>8.4461829453328793E-2</c:v>
                </c:pt>
                <c:pt idx="136">
                  <c:v>0.17905492940175999</c:v>
                </c:pt>
                <c:pt idx="137">
                  <c:v>0.228802611505381</c:v>
                </c:pt>
                <c:pt idx="138">
                  <c:v>0.22124526016912499</c:v>
                </c:pt>
                <c:pt idx="139">
                  <c:v>0.15827566091756101</c:v>
                </c:pt>
                <c:pt idx="140">
                  <c:v>5.5664940518277098E-2</c:v>
                </c:pt>
                <c:pt idx="141">
                  <c:v>-6.0887409554029902E-2</c:v>
                </c:pt>
                <c:pt idx="142">
                  <c:v>-0.16219013018546299</c:v>
                </c:pt>
                <c:pt idx="143">
                  <c:v>-0.222871326557427</c:v>
                </c:pt>
                <c:pt idx="144">
                  <c:v>-0.22773301659974801</c:v>
                </c:pt>
                <c:pt idx="145">
                  <c:v>-0.17555755988159399</c:v>
                </c:pt>
                <c:pt idx="146">
                  <c:v>-7.9412623211059893E-2</c:v>
                </c:pt>
                <c:pt idx="147">
                  <c:v>3.66216975828332E-2</c:v>
                </c:pt>
                <c:pt idx="148">
                  <c:v>0.14348388703258699</c:v>
                </c:pt>
                <c:pt idx="149">
                  <c:v>0.214409646865617</c:v>
                </c:pt>
                <c:pt idx="150">
                  <c:v>0.23163518054026799</c:v>
                </c:pt>
                <c:pt idx="151">
                  <c:v>0.19084624628827199</c:v>
                </c:pt>
                <c:pt idx="152">
                  <c:v>0.10225868572922001</c:v>
                </c:pt>
                <c:pt idx="153">
                  <c:v>-1.19401970375473E-2</c:v>
                </c:pt>
                <c:pt idx="154">
                  <c:v>-0.12314858338465599</c:v>
                </c:pt>
                <c:pt idx="155">
                  <c:v>-0.20351364306472899</c:v>
                </c:pt>
                <c:pt idx="156">
                  <c:v>-0.23290744833225799</c:v>
                </c:pt>
                <c:pt idx="157">
                  <c:v>-0.20396813831205801</c:v>
                </c:pt>
                <c:pt idx="158">
                  <c:v>-0.123943742725137</c:v>
                </c:pt>
                <c:pt idx="159">
                  <c:v>-1.2876867881546201E-2</c:v>
                </c:pt>
                <c:pt idx="160">
                  <c:v>0.101415098405266</c:v>
                </c:pt>
                <c:pt idx="161">
                  <c:v>0.190307024162885</c:v>
                </c:pt>
                <c:pt idx="162">
                  <c:v>0.23153537513984099</c:v>
                </c:pt>
                <c:pt idx="163">
                  <c:v>0.21477425507183401</c:v>
                </c:pt>
                <c:pt idx="164">
                  <c:v>0.14422159045833699</c:v>
                </c:pt>
                <c:pt idx="165">
                  <c:v>3.7547733828757097E-2</c:v>
                </c:pt>
                <c:pt idx="166">
                  <c:v>-7.8530185667465696E-2</c:v>
                </c:pt>
                <c:pt idx="167">
                  <c:v>-0.17493973299736801</c:v>
                </c:pt>
                <c:pt idx="168">
                  <c:v>-0.227534538950764</c:v>
                </c:pt>
                <c:pt idx="169">
                  <c:v>-0.22314190810213899</c:v>
                </c:pt>
                <c:pt idx="170">
                  <c:v>-0.16286200209743201</c:v>
                </c:pt>
                <c:pt idx="171">
                  <c:v>-6.1792297344912601E-2</c:v>
                </c:pt>
                <c:pt idx="172">
                  <c:v>5.47536716092238E-2</c:v>
                </c:pt>
                <c:pt idx="173">
                  <c:v>0.15758624384171099</c:v>
                </c:pt>
                <c:pt idx="174">
                  <c:v>0.22095036370995799</c:v>
                </c:pt>
                <c:pt idx="175">
                  <c:v>0.228976094310501</c:v>
                </c:pt>
                <c:pt idx="176">
                  <c:v>0.179653341626415</c:v>
                </c:pt>
                <c:pt idx="177">
                  <c:v>8.5335295043573706E-2</c:v>
                </c:pt>
                <c:pt idx="178">
                  <c:v>-3.0355505564668199E-2</c:v>
                </c:pt>
                <c:pt idx="179">
                  <c:v>-0.138443581492353</c:v>
                </c:pt>
                <c:pt idx="180">
                  <c:v>-0.21185760359365099</c:v>
                </c:pt>
                <c:pt idx="181">
                  <c:v>-0.232210574605762</c:v>
                </c:pt>
                <c:pt idx="182">
                  <c:v>-0.194404966678037</c:v>
                </c:pt>
                <c:pt idx="183">
                  <c:v>-0.10790942884493999</c:v>
                </c:pt>
                <c:pt idx="184">
                  <c:v>5.6126948638691599E-3</c:v>
                </c:pt>
                <c:pt idx="185">
                  <c:v>0.117729084325391</c:v>
                </c:pt>
                <c:pt idx="186">
                  <c:v>0.200359494279402</c:v>
                </c:pt>
                <c:pt idx="187">
                  <c:v>0.23280862595107099</c:v>
                </c:pt>
                <c:pt idx="188">
                  <c:v>0.20694939301343099</c:v>
                </c:pt>
                <c:pt idx="189">
                  <c:v>0.12925840077474801</c:v>
                </c:pt>
                <c:pt idx="190">
                  <c:v>1.9193840201126001E-2</c:v>
                </c:pt>
                <c:pt idx="191">
                  <c:v>-9.5677936720808501E-2</c:v>
                </c:pt>
                <c:pt idx="192">
                  <c:v>-0.18658658084818799</c:v>
                </c:pt>
                <c:pt idx="193">
                  <c:v>-0.230763458303025</c:v>
                </c:pt>
                <c:pt idx="194">
                  <c:v>-0.21714419607330601</c:v>
                </c:pt>
                <c:pt idx="195">
                  <c:v>-0.14913982287222999</c:v>
                </c:pt>
                <c:pt idx="196">
                  <c:v>-4.3782455836513301E-2</c:v>
                </c:pt>
                <c:pt idx="197">
                  <c:v>7.2540498870096198E-2</c:v>
                </c:pt>
                <c:pt idx="198">
                  <c:v>0.170695235626105</c:v>
                </c:pt>
                <c:pt idx="199">
                  <c:v>0.22609829170319201</c:v>
                </c:pt>
                <c:pt idx="200">
                  <c:v>0.224873628011242</c:v>
                </c:pt>
                <c:pt idx="201">
                  <c:v>0.16732796916916601</c:v>
                </c:pt>
                <c:pt idx="202">
                  <c:v>6.7873982421312207E-2</c:v>
                </c:pt>
                <c:pt idx="203">
                  <c:v>-4.85794642835774E-2</c:v>
                </c:pt>
                <c:pt idx="204">
                  <c:v>-0.152865882793527</c:v>
                </c:pt>
                <c:pt idx="205">
                  <c:v>-0.218866092646749</c:v>
                </c:pt>
                <c:pt idx="206">
                  <c:v>-0.230049931849926</c:v>
                </c:pt>
                <c:pt idx="207">
                  <c:v>-0.18361633849511999</c:v>
                </c:pt>
                <c:pt idx="208">
                  <c:v>-9.1194894091144799E-2</c:v>
                </c:pt>
                <c:pt idx="209">
                  <c:v>2.4066877270009099E-2</c:v>
                </c:pt>
                <c:pt idx="210">
                  <c:v>0.13330094991882099</c:v>
                </c:pt>
                <c:pt idx="211">
                  <c:v>0.20914897272140801</c:v>
                </c:pt>
                <c:pt idx="212">
                  <c:v>0.232614337839886</c:v>
                </c:pt>
                <c:pt idx="213">
                  <c:v>0.19781999901177699</c:v>
                </c:pt>
                <c:pt idx="214">
                  <c:v>0.113480414244988</c:v>
                </c:pt>
                <c:pt idx="215">
                  <c:v>7.1895574916132896E-4</c:v>
                </c:pt>
                <c:pt idx="216">
                  <c:v>-0.112222569674121</c:v>
                </c:pt>
                <c:pt idx="217">
                  <c:v>-0.19705725634424001</c:v>
                </c:pt>
                <c:pt idx="218">
                  <c:v>-0.232537730708476</c:v>
                </c:pt>
                <c:pt idx="219">
                  <c:v>-0.20977768785742201</c:v>
                </c:pt>
                <c:pt idx="220">
                  <c:v>-0.13447752171617999</c:v>
                </c:pt>
                <c:pt idx="221">
                  <c:v>-2.5496626023142201E-2</c:v>
                </c:pt>
                <c:pt idx="222">
                  <c:v>8.9870057826976907E-2</c:v>
                </c:pt>
                <c:pt idx="223">
                  <c:v>0.18272822818096601</c:v>
                </c:pt>
                <c:pt idx="224">
                  <c:v>0.229820980223401</c:v>
                </c:pt>
                <c:pt idx="225">
                  <c:v>0.21935364206303001</c:v>
                </c:pt>
                <c:pt idx="226">
                  <c:v>0.15394782347677</c:v>
                </c:pt>
                <c:pt idx="227">
                  <c:v>4.99848174777901E-2</c:v>
                </c:pt>
                <c:pt idx="228">
                  <c:v>-6.6497196141797901E-2</c:v>
                </c:pt>
                <c:pt idx="229">
                  <c:v>-0.166324574469016</c:v>
                </c:pt>
                <c:pt idx="230">
                  <c:v>-0.224494931317718</c:v>
                </c:pt>
                <c:pt idx="231">
                  <c:v>-0.22643913995245099</c:v>
                </c:pt>
                <c:pt idx="232">
                  <c:v>-0.17167026125965101</c:v>
                </c:pt>
                <c:pt idx="233">
                  <c:v>-7.3905500669387406E-2</c:v>
                </c:pt>
                <c:pt idx="234">
                  <c:v>4.2369351039965801E-2</c:v>
                </c:pt>
                <c:pt idx="235">
                  <c:v>0.148032535940988</c:v>
                </c:pt>
                <c:pt idx="236">
                  <c:v>0.21662005388840699</c:v>
                </c:pt>
                <c:pt idx="237">
                  <c:v>0.23095373552622001</c:v>
                </c:pt>
                <c:pt idx="238">
                  <c:v>0.18744362136853299</c:v>
                </c:pt>
                <c:pt idx="239">
                  <c:v>9.6987089423290498E-2</c:v>
                </c:pt>
                <c:pt idx="240">
                  <c:v>-1.77604607322377E-2</c:v>
                </c:pt>
                <c:pt idx="241">
                  <c:v>-0.12805979331947701</c:v>
                </c:pt>
                <c:pt idx="242">
                  <c:v>-0.20628575624457099</c:v>
                </c:pt>
                <c:pt idx="243">
                  <c:v>-0.23284617181428699</c:v>
                </c:pt>
                <c:pt idx="244">
                  <c:v>-0.201088819180333</c:v>
                </c:pt>
                <c:pt idx="245">
                  <c:v>-0.118967524318196</c:v>
                </c:pt>
                <c:pt idx="246">
                  <c:v>-7.0500749696263904E-3</c:v>
                </c:pt>
                <c:pt idx="247">
                  <c:v>0.10663310939057601</c:v>
                </c:pt>
                <c:pt idx="248">
                  <c:v>0.19360937000012399</c:v>
                </c:pt>
                <c:pt idx="249">
                  <c:v>0.23209496282780601</c:v>
                </c:pt>
                <c:pt idx="250">
                  <c:v>0.21245093240264401</c:v>
                </c:pt>
                <c:pt idx="251">
                  <c:v>0.139597248007339</c:v>
                </c:pt>
                <c:pt idx="252">
                  <c:v>3.1780566850140801E-2</c:v>
                </c:pt>
                <c:pt idx="253">
                  <c:v>-8.3995754426999095E-2</c:v>
                </c:pt>
                <c:pt idx="254">
                  <c:v>-0.17873481793606599</c:v>
                </c:pt>
                <c:pt idx="255">
                  <c:v>-0.22870863750273299</c:v>
                </c:pt>
                <c:pt idx="256">
                  <c:v>-0.22140096000145801</c:v>
                </c:pt>
                <c:pt idx="257">
                  <c:v>-0.158642038595976</c:v>
                </c:pt>
                <c:pt idx="258">
                  <c:v>-5.6150234480373602E-2</c:v>
                </c:pt>
                <c:pt idx="259">
                  <c:v>6.0404744191604999E-2</c:v>
                </c:pt>
                <c:pt idx="260">
                  <c:v>0.16183097995696799</c:v>
                </c:pt>
                <c:pt idx="261">
                  <c:v>0.22272564286559399</c:v>
                </c:pt>
                <c:pt idx="262">
                  <c:v>0.22783728682895299</c:v>
                </c:pt>
                <c:pt idx="263">
                  <c:v>0.17588566890608701</c:v>
                </c:pt>
                <c:pt idx="264">
                  <c:v>7.9882394090215997E-2</c:v>
                </c:pt>
                <c:pt idx="265">
                  <c:v>-3.6127921879945499E-2</c:v>
                </c:pt>
                <c:pt idx="266">
                  <c:v>-0.14308977569391801</c:v>
                </c:pt>
                <c:pt idx="267">
                  <c:v>-0.214213907520825</c:v>
                </c:pt>
                <c:pt idx="268">
                  <c:v>-0.231686837322536</c:v>
                </c:pt>
                <c:pt idx="269">
                  <c:v>-0.19113236143602499</c:v>
                </c:pt>
                <c:pt idx="270">
                  <c:v>-0.102707599928773</c:v>
                </c:pt>
                <c:pt idx="271">
                  <c:v>1.14409171323327E-2</c:v>
                </c:pt>
                <c:pt idx="272">
                  <c:v>0.122723985523349</c:v>
                </c:pt>
                <c:pt idx="273">
                  <c:v>0.20327007041570799</c:v>
                </c:pt>
                <c:pt idx="274">
                  <c:v>0.23290590517648499</c:v>
                </c:pt>
                <c:pt idx="275">
                  <c:v>0.20420901114247</c:v>
                </c:pt>
                <c:pt idx="276">
                  <c:v>0.12436670344709</c:v>
                </c:pt>
                <c:pt idx="277">
                  <c:v>1.33759833583697E-2</c:v>
                </c:pt>
                <c:pt idx="278">
                  <c:v>-0.100964834741031</c:v>
                </c:pt>
                <c:pt idx="279">
                  <c:v>-0.190018383639178</c:v>
                </c:pt>
                <c:pt idx="280">
                  <c:v>-0.23148064956642</c:v>
                </c:pt>
                <c:pt idx="281">
                  <c:v>-0.21496715080805601</c:v>
                </c:pt>
                <c:pt idx="282">
                  <c:v>-0.144613795570427</c:v>
                </c:pt>
                <c:pt idx="283">
                  <c:v>-3.8041018113328003E-2</c:v>
                </c:pt>
                <c:pt idx="284">
                  <c:v>7.8059368319598296E-2</c:v>
                </c:pt>
                <c:pt idx="285">
                  <c:v>0.17460930171171599</c:v>
                </c:pt>
                <c:pt idx="286">
                  <c:v>0.227427252292667</c:v>
                </c:pt>
                <c:pt idx="287">
                  <c:v>0.223284636680674</c:v>
                </c:pt>
                <c:pt idx="288">
                  <c:v>0.16321899865468201</c:v>
                </c:pt>
                <c:pt idx="289">
                  <c:v>6.2274149878468001E-2</c:v>
                </c:pt>
                <c:pt idx="290">
                  <c:v>-5.4267646055587697E-2</c:v>
                </c:pt>
                <c:pt idx="291">
                  <c:v>-0.15721777338298601</c:v>
                </c:pt>
                <c:pt idx="292">
                  <c:v>-0.220791734058356</c:v>
                </c:pt>
                <c:pt idx="293">
                  <c:v>-0.22906703524633301</c:v>
                </c:pt>
                <c:pt idx="294">
                  <c:v>-0.179971076428145</c:v>
                </c:pt>
                <c:pt idx="295">
                  <c:v>-8.5800245059025504E-2</c:v>
                </c:pt>
                <c:pt idx="296">
                  <c:v>2.9859789951205602E-2</c:v>
                </c:pt>
                <c:pt idx="297">
                  <c:v>0.13804125533146799</c:v>
                </c:pt>
                <c:pt idx="298">
                  <c:v>0.211649431968187</c:v>
                </c:pt>
                <c:pt idx="299">
                  <c:v>0.23224869539071999</c:v>
                </c:pt>
                <c:pt idx="300">
                  <c:v>0.19467983228634</c:v>
                </c:pt>
                <c:pt idx="301">
                  <c:v>0.10835219747984499</c:v>
                </c:pt>
                <c:pt idx="302">
                  <c:v>-5.1129173537095797E-3</c:v>
                </c:pt>
                <c:pt idx="303">
                  <c:v>-0.117297470317792</c:v>
                </c:pt>
                <c:pt idx="304">
                  <c:v>-0.200104144180105</c:v>
                </c:pt>
                <c:pt idx="305">
                  <c:v>-0.232793493776523</c:v>
                </c:pt>
                <c:pt idx="306">
                  <c:v>-0.20717826871062001</c:v>
                </c:pt>
                <c:pt idx="307">
                  <c:v>-0.12967396100547099</c:v>
                </c:pt>
                <c:pt idx="308">
                  <c:v>-1.96920053276506E-2</c:v>
                </c:pt>
                <c:pt idx="309">
                  <c:v>9.52219352448129E-2</c:v>
                </c:pt>
                <c:pt idx="310">
                  <c:v>0.18628695142121199</c:v>
                </c:pt>
                <c:pt idx="311">
                  <c:v>0.23069524497382199</c:v>
                </c:pt>
                <c:pt idx="312">
                  <c:v>0.21732448329333801</c:v>
                </c:pt>
                <c:pt idx="313">
                  <c:v>0.14952345658882099</c:v>
                </c:pt>
                <c:pt idx="314">
                  <c:v>4.4273352605450698E-2</c:v>
                </c:pt>
                <c:pt idx="315">
                  <c:v>-7.20652871898943E-2</c:v>
                </c:pt>
                <c:pt idx="316">
                  <c:v>-0.17035472874794499</c:v>
                </c:pt>
                <c:pt idx="317">
                  <c:v>-0.22597777168705999</c:v>
                </c:pt>
                <c:pt idx="318">
                  <c:v>-0.225003279842829</c:v>
                </c:pt>
                <c:pt idx="319">
                  <c:v>-0.167675320742951</c:v>
                </c:pt>
                <c:pt idx="320">
                  <c:v>-6.8352037380827693E-2</c:v>
                </c:pt>
                <c:pt idx="321">
                  <c:v>4.8090437768579797E-2</c:v>
                </c:pt>
                <c:pt idx="322">
                  <c:v>0.152488364447429</c:v>
                </c:pt>
                <c:pt idx="323">
                  <c:v>0.21869463428128399</c:v>
                </c:pt>
                <c:pt idx="324">
                  <c:v>0.230127476276376</c:v>
                </c:pt>
                <c:pt idx="325">
                  <c:v>0.18392346423083</c:v>
                </c:pt>
                <c:pt idx="326">
                  <c:v>9.1654679590335505E-2</c:v>
                </c:pt>
                <c:pt idx="327">
                  <c:v>-2.3569588137911501E-2</c:v>
                </c:pt>
                <c:pt idx="328">
                  <c:v>-0.132890706301909</c:v>
                </c:pt>
                <c:pt idx="329">
                  <c:v>-0.20892852267850201</c:v>
                </c:pt>
                <c:pt idx="330">
                  <c:v>-0.23263889445180599</c:v>
                </c:pt>
                <c:pt idx="331">
                  <c:v>-0.19808341192272999</c:v>
                </c:pt>
                <c:pt idx="332">
                  <c:v>-0.11391671005733001</c:v>
                </c:pt>
                <c:pt idx="333">
                  <c:v>-1.21886147010825E-3</c:v>
                </c:pt>
                <c:pt idx="334">
                  <c:v>0.11178425853357001</c:v>
                </c:pt>
                <c:pt idx="335">
                  <c:v>0.19679031752831999</c:v>
                </c:pt>
                <c:pt idx="336">
                  <c:v>0.232509020699603</c:v>
                </c:pt>
                <c:pt idx="337">
                  <c:v>0.20999439725542199</c:v>
                </c:pt>
                <c:pt idx="338">
                  <c:v>0.134885374307957</c:v>
                </c:pt>
                <c:pt idx="339">
                  <c:v>2.5993472596950899E-2</c:v>
                </c:pt>
                <c:pt idx="340">
                  <c:v>-8.9408655577758706E-2</c:v>
                </c:pt>
                <c:pt idx="341">
                  <c:v>-0.18241783131198699</c:v>
                </c:pt>
                <c:pt idx="342">
                  <c:v>-0.229739329556059</c:v>
                </c:pt>
                <c:pt idx="343">
                  <c:v>-0.21952118751348501</c:v>
                </c:pt>
                <c:pt idx="344">
                  <c:v>-0.15432260224757899</c:v>
                </c:pt>
                <c:pt idx="345">
                  <c:v>-5.0472963900845401E-2</c:v>
                </c:pt>
                <c:pt idx="346">
                  <c:v>6.6017941366391497E-2</c:v>
                </c:pt>
                <c:pt idx="347">
                  <c:v>0.16597424367284</c:v>
                </c:pt>
                <c:pt idx="348">
                  <c:v>0.22436126702196901</c:v>
                </c:pt>
                <c:pt idx="349">
                  <c:v>0.22655561920919201</c:v>
                </c:pt>
                <c:pt idx="350">
                  <c:v>0.172007711116447</c:v>
                </c:pt>
                <c:pt idx="351">
                  <c:v>7.4379404716216693E-2</c:v>
                </c:pt>
                <c:pt idx="352">
                  <c:v>-4.1877685011518798E-2</c:v>
                </c:pt>
                <c:pt idx="353">
                  <c:v>-0.14764624873782201</c:v>
                </c:pt>
                <c:pt idx="354">
                  <c:v>-0.21643589353690701</c:v>
                </c:pt>
                <c:pt idx="355">
                  <c:v>-0.23101782612886801</c:v>
                </c:pt>
                <c:pt idx="356">
                  <c:v>-0.187739911036305</c:v>
                </c:pt>
                <c:pt idx="357">
                  <c:v>-9.7441370570846203E-2</c:v>
                </c:pt>
                <c:pt idx="358">
                  <c:v>1.72619656364595E-2</c:v>
                </c:pt>
                <c:pt idx="359">
                  <c:v>0.12764193546465299</c:v>
                </c:pt>
                <c:pt idx="360">
                  <c:v>0.206053190722644</c:v>
                </c:pt>
                <c:pt idx="361">
                  <c:v>0.23285714610295499</c:v>
                </c:pt>
                <c:pt idx="362">
                  <c:v>0.20134058470092001</c:v>
                </c:pt>
                <c:pt idx="363">
                  <c:v>0.11939702483423099</c:v>
                </c:pt>
                <c:pt idx="364">
                  <c:v>7.5497394124404999E-3</c:v>
                </c:pt>
                <c:pt idx="365">
                  <c:v>-0.106188425080379</c:v>
                </c:pt>
                <c:pt idx="366">
                  <c:v>-0.193331039766653</c:v>
                </c:pt>
                <c:pt idx="367">
                  <c:v>-0.23205269620467001</c:v>
                </c:pt>
                <c:pt idx="368">
                  <c:v>-0.21265531532781101</c:v>
                </c:pt>
                <c:pt idx="369">
                  <c:v>-0.13999709150930001</c:v>
                </c:pt>
                <c:pt idx="370">
                  <c:v>-3.2275727643381699E-2</c:v>
                </c:pt>
                <c:pt idx="371">
                  <c:v>8.3529292434900301E-2</c:v>
                </c:pt>
                <c:pt idx="372">
                  <c:v>0.178413883044751</c:v>
                </c:pt>
                <c:pt idx="373">
                  <c:v>0.22861360984666701</c:v>
                </c:pt>
                <c:pt idx="374">
                  <c:v>0.221555639846611</c:v>
                </c:pt>
                <c:pt idx="375">
                  <c:v>0.15900768541556601</c:v>
                </c:pt>
                <c:pt idx="376">
                  <c:v>5.66352697601257E-2</c:v>
                </c:pt>
                <c:pt idx="377">
                  <c:v>-5.9921800546444901E-2</c:v>
                </c:pt>
                <c:pt idx="378">
                  <c:v>-0.161471084178295</c:v>
                </c:pt>
                <c:pt idx="379">
                  <c:v>-0.22257893308380799</c:v>
                </c:pt>
                <c:pt idx="380">
                  <c:v>-0.227940507419024</c:v>
                </c:pt>
                <c:pt idx="381">
                  <c:v>-0.176212967630897</c:v>
                </c:pt>
                <c:pt idx="382">
                  <c:v>-8.0351796953723298E-2</c:v>
                </c:pt>
                <c:pt idx="383">
                  <c:v>3.5633979736870602E-2</c:v>
                </c:pt>
                <c:pt idx="384">
                  <c:v>0.142695005145203</c:v>
                </c:pt>
                <c:pt idx="385">
                  <c:v>0.214017181299375</c:v>
                </c:pt>
                <c:pt idx="386">
                  <c:v>0.23173742673091399</c:v>
                </c:pt>
                <c:pt idx="387">
                  <c:v>0.19141759604306799</c:v>
                </c:pt>
                <c:pt idx="388">
                  <c:v>0.10315604095768099</c:v>
                </c:pt>
                <c:pt idx="389">
                  <c:v>-1.09415845191766E-2</c:v>
                </c:pt>
                <c:pt idx="390">
                  <c:v>-0.122298822276544</c:v>
                </c:pt>
                <c:pt idx="391">
                  <c:v>-0.203025561307938</c:v>
                </c:pt>
                <c:pt idx="392">
                  <c:v>-0.232903289030615</c:v>
                </c:pt>
                <c:pt idx="393">
                  <c:v>-0.20444894318846299</c:v>
                </c:pt>
                <c:pt idx="394">
                  <c:v>-0.124789091215596</c:v>
                </c:pt>
                <c:pt idx="395">
                  <c:v>-1.3875037212463401E-2</c:v>
                </c:pt>
                <c:pt idx="396">
                  <c:v>0.100514105935012</c:v>
                </c:pt>
                <c:pt idx="397">
                  <c:v>0.18972886770681999</c:v>
                </c:pt>
                <c:pt idx="398">
                  <c:v>0.23142485756900999</c:v>
                </c:pt>
                <c:pt idx="399">
                  <c:v>0.21515905619745199</c:v>
                </c:pt>
                <c:pt idx="400">
                  <c:v>0.14500533445136099</c:v>
                </c:pt>
                <c:pt idx="401">
                  <c:v>3.85341271441383E-2</c:v>
                </c:pt>
                <c:pt idx="402">
                  <c:v>-7.7588191354703795E-2</c:v>
                </c:pt>
                <c:pt idx="403">
                  <c:v>-0.17427806600656501</c:v>
                </c:pt>
                <c:pt idx="404">
                  <c:v>-0.22731891788445099</c:v>
                </c:pt>
                <c:pt idx="405">
                  <c:v>-0.223426336593989</c:v>
                </c:pt>
                <c:pt idx="406">
                  <c:v>-0.163575243267196</c:v>
                </c:pt>
                <c:pt idx="407">
                  <c:v>-6.27557155169957E-2</c:v>
                </c:pt>
                <c:pt idx="408">
                  <c:v>5.3781370492632097E-2</c:v>
                </c:pt>
                <c:pt idx="409">
                  <c:v>0.15684857862697901</c:v>
                </c:pt>
                <c:pt idx="410">
                  <c:v>0.22063208722625899</c:v>
                </c:pt>
                <c:pt idx="411">
                  <c:v>0.22915692087761999</c:v>
                </c:pt>
                <c:pt idx="412">
                  <c:v>0.180287982108851</c:v>
                </c:pt>
                <c:pt idx="413">
                  <c:v>8.6264799795477506E-2</c:v>
                </c:pt>
                <c:pt idx="414">
                  <c:v>-2.9363936774640501E-2</c:v>
                </c:pt>
                <c:pt idx="415">
                  <c:v>-0.13763829321891</c:v>
                </c:pt>
                <c:pt idx="416">
                  <c:v>-0.211440285280522</c:v>
                </c:pt>
                <c:pt idx="417">
                  <c:v>-0.23228574621332601</c:v>
                </c:pt>
                <c:pt idx="418">
                  <c:v>-0.194953801010848</c:v>
                </c:pt>
                <c:pt idx="419">
                  <c:v>-0.108794466939624</c:v>
                </c:pt>
                <c:pt idx="420">
                  <c:v>4.6131162885025001E-3</c:v>
                </c:pt>
                <c:pt idx="421">
                  <c:v>0.11686531592447801</c:v>
                </c:pt>
                <c:pt idx="422">
                  <c:v>0.19984787220738101</c:v>
                </c:pt>
                <c:pt idx="423">
                  <c:v>0.23277728912975401</c:v>
                </c:pt>
                <c:pt idx="424">
                  <c:v>0.207406189944115</c:v>
                </c:pt>
                <c:pt idx="425">
                  <c:v>0.13008892383238099</c:v>
                </c:pt>
                <c:pt idx="426">
                  <c:v>2.0190079733733102E-2</c:v>
                </c:pt>
                <c:pt idx="427">
                  <c:v>-9.4765495084390097E-2</c:v>
                </c:pt>
                <c:pt idx="428">
                  <c:v>-0.185986463776176</c:v>
                </c:pt>
                <c:pt idx="429">
                  <c:v>-0.230625968838962</c:v>
                </c:pt>
                <c:pt idx="430">
                  <c:v>-0.21750376930638701</c:v>
                </c:pt>
                <c:pt idx="431">
                  <c:v>-0.149906401455602</c:v>
                </c:pt>
                <c:pt idx="432">
                  <c:v>-4.4764045408461003E-2</c:v>
                </c:pt>
                <c:pt idx="433">
                  <c:v>7.1589743507206496E-2</c:v>
                </c:pt>
                <c:pt idx="434">
                  <c:v>0.170013437050967</c:v>
                </c:pt>
                <c:pt idx="435">
                  <c:v>0.22585621059852001</c:v>
                </c:pt>
                <c:pt idx="436">
                  <c:v>0.225131895091464</c:v>
                </c:pt>
                <c:pt idx="437">
                  <c:v>0.168021899841867</c:v>
                </c:pt>
                <c:pt idx="438">
                  <c:v>6.8829777444681203E-2</c:v>
                </c:pt>
                <c:pt idx="439">
                  <c:v>-4.7601189702464998E-2</c:v>
                </c:pt>
                <c:pt idx="440">
                  <c:v>-0.152110143592286</c:v>
                </c:pt>
                <c:pt idx="441">
                  <c:v>-0.218522168396595</c:v>
                </c:pt>
                <c:pt idx="442">
                  <c:v>-0.23020396051286199</c:v>
                </c:pt>
                <c:pt idx="443">
                  <c:v>-0.18422974263698899</c:v>
                </c:pt>
                <c:pt idx="444">
                  <c:v>-9.2114042839332694E-2</c:v>
                </c:pt>
                <c:pt idx="445">
                  <c:v>2.3072190421470899E-2</c:v>
                </c:pt>
                <c:pt idx="446">
                  <c:v>0.13247985046173899</c:v>
                </c:pt>
                <c:pt idx="447">
                  <c:v>0.20870711010853801</c:v>
                </c:pt>
                <c:pt idx="448">
                  <c:v>0.23266237930373901</c:v>
                </c:pt>
                <c:pt idx="449">
                  <c:v>0.19834591226970399</c:v>
                </c:pt>
                <c:pt idx="450">
                  <c:v>0.114352481059011</c:v>
                </c:pt>
                <c:pt idx="451">
                  <c:v>1.7187615757990799E-3</c:v>
                </c:pt>
                <c:pt idx="452">
                  <c:v>-0.111345432406495</c:v>
                </c:pt>
                <c:pt idx="453">
                  <c:v>-0.19652247210566701</c:v>
                </c:pt>
                <c:pt idx="454">
                  <c:v>-0.23247923952906699</c:v>
                </c:pt>
                <c:pt idx="455">
                  <c:v>-0.210210139215913</c:v>
                </c:pt>
                <c:pt idx="456">
                  <c:v>-0.13529260548710401</c:v>
                </c:pt>
                <c:pt idx="457">
                  <c:v>-2.64901994196582E-2</c:v>
                </c:pt>
                <c:pt idx="458">
                  <c:v>8.8946841425708204E-2</c:v>
                </c:pt>
                <c:pt idx="459">
                  <c:v>0.18210659404986099</c:v>
                </c:pt>
                <c:pt idx="460">
                  <c:v>0.229656620486933</c:v>
                </c:pt>
                <c:pt idx="461">
                  <c:v>0.21968772163681199</c:v>
                </c:pt>
                <c:pt idx="462">
                  <c:v>0.15469667005906801</c:v>
                </c:pt>
                <c:pt idx="463">
                  <c:v>5.0960877796561298E-2</c:v>
                </c:pt>
                <c:pt idx="464">
                  <c:v>-6.5538382448428606E-2</c:v>
                </c:pt>
                <c:pt idx="465">
                  <c:v>-0.165623148238601</c:v>
                </c:pt>
                <c:pt idx="466">
                  <c:v>-0.224226569100998</c:v>
                </c:pt>
                <c:pt idx="467">
                  <c:v>-0.22667105473140101</c:v>
                </c:pt>
                <c:pt idx="468">
                  <c:v>-0.172344368539189</c:v>
                </c:pt>
                <c:pt idx="469">
                  <c:v>-7.4852966099494003E-2</c:v>
                </c:pt>
                <c:pt idx="470">
                  <c:v>4.1385826053908802E-2</c:v>
                </c:pt>
                <c:pt idx="471">
                  <c:v>0.147259281333084</c:v>
                </c:pt>
                <c:pt idx="472">
                  <c:v>0.21625073607213</c:v>
                </c:pt>
                <c:pt idx="473">
                  <c:v>0.231080852439738</c:v>
                </c:pt>
                <c:pt idx="474">
                  <c:v>0.18803533579227899</c:v>
                </c:pt>
                <c:pt idx="475">
                  <c:v>9.7895202809106893E-2</c:v>
                </c:pt>
                <c:pt idx="476">
                  <c:v>-1.6763391015354599E-2</c:v>
                </c:pt>
                <c:pt idx="477">
                  <c:v>-0.12722348956749199</c:v>
                </c:pt>
                <c:pt idx="478">
                  <c:v>-0.20581967592022099</c:v>
                </c:pt>
                <c:pt idx="479">
                  <c:v>-0.23286704762615701</c:v>
                </c:pt>
                <c:pt idx="480">
                  <c:v>-0.20159142265183699</c:v>
                </c:pt>
                <c:pt idx="481">
                  <c:v>-0.11982597529196901</c:v>
                </c:pt>
                <c:pt idx="482">
                  <c:v>-8.0493690738451008E-3</c:v>
                </c:pt>
                <c:pt idx="483">
                  <c:v>0.10574325156348401</c:v>
                </c:pt>
                <c:pt idx="484">
                  <c:v>0.193051818863231</c:v>
                </c:pt>
                <c:pt idx="485">
                  <c:v>0.23200936052214299</c:v>
                </c:pt>
                <c:pt idx="486">
                  <c:v>0.21285871855670399</c:v>
                </c:pt>
                <c:pt idx="487">
                  <c:v>0.140396290049114</c:v>
                </c:pt>
                <c:pt idx="488">
                  <c:v>3.2770739743371802E-2</c:v>
                </c:pt>
                <c:pt idx="489">
                  <c:v>-8.3062445626008202E-2</c:v>
                </c:pt>
                <c:pt idx="490">
                  <c:v>-0.17809212620635101</c:v>
                </c:pt>
                <c:pt idx="491">
                  <c:v>-0.22851752897497099</c:v>
                </c:pt>
                <c:pt idx="492">
                  <c:v>-0.221709298991978</c:v>
                </c:pt>
                <c:pt idx="493">
                  <c:v>-0.159372599691807</c:v>
                </c:pt>
                <c:pt idx="494">
                  <c:v>-5.7120044122991598E-2</c:v>
                </c:pt>
                <c:pt idx="495">
                  <c:v>5.9438580843455602E-2</c:v>
                </c:pt>
                <c:pt idx="496">
                  <c:v>0.161110444507473</c:v>
                </c:pt>
                <c:pt idx="497">
                  <c:v>0.22243119788795701</c:v>
                </c:pt>
                <c:pt idx="498">
                  <c:v>0.228042677894428</c:v>
                </c:pt>
                <c:pt idx="499">
                  <c:v>0.17653945454817099</c:v>
                </c:pt>
                <c:pt idx="500">
                  <c:v>8.0820829639057803E-2</c:v>
                </c:pt>
                <c:pt idx="501">
                  <c:v>-3.51398734291846E-2</c:v>
                </c:pt>
                <c:pt idx="502">
                  <c:v>-0.142299577205139</c:v>
                </c:pt>
                <c:pt idx="503">
                  <c:v>-0.21381946910757799</c:v>
                </c:pt>
                <c:pt idx="504">
                  <c:v>-0.231786948532337</c:v>
                </c:pt>
                <c:pt idx="505">
                  <c:v>-0.191701948795335</c:v>
                </c:pt>
                <c:pt idx="506">
                  <c:v>-0.103604006749989</c:v>
                </c:pt>
                <c:pt idx="507">
                  <c:v>1.0442201498488899E-2</c:v>
                </c:pt>
                <c:pt idx="508">
                  <c:v>0.12187309560295501</c:v>
                </c:pt>
                <c:pt idx="509">
                  <c:v>0.20278011686786401</c:v>
                </c:pt>
                <c:pt idx="510">
                  <c:v>0.23289959990670001</c:v>
                </c:pt>
                <c:pt idx="511">
                  <c:v>0.204687933344677</c:v>
                </c:pt>
                <c:pt idx="512">
                  <c:v>0.12521090408472799</c:v>
                </c:pt>
                <c:pt idx="513">
                  <c:v>1.4374027144701901E-2</c:v>
                </c:pt>
                <c:pt idx="514">
                  <c:v>-0.100062914063705</c:v>
                </c:pt>
                <c:pt idx="515">
                  <c:v>-0.18943847769960501</c:v>
                </c:pt>
                <c:pt idx="516">
                  <c:v>-0.23136799940464101</c:v>
                </c:pt>
                <c:pt idx="517">
                  <c:v>-0.21534997035591999</c:v>
                </c:pt>
                <c:pt idx="518">
                  <c:v>-0.14539620529733099</c:v>
                </c:pt>
                <c:pt idx="519">
                  <c:v>-3.9027058649450601E-2</c:v>
                </c:pt>
                <c:pt idx="520">
                  <c:v>7.7116656943479606E-2</c:v>
                </c:pt>
                <c:pt idx="521">
                  <c:v>0.17394602740790699</c:v>
                </c:pt>
                <c:pt idx="522">
                  <c:v>0.22720953622521101</c:v>
                </c:pt>
                <c:pt idx="523">
                  <c:v>0.22356700718927899</c:v>
                </c:pt>
                <c:pt idx="524">
                  <c:v>0.163930734293768</c:v>
                </c:pt>
                <c:pt idx="525">
                  <c:v>6.3236992041938195E-2</c:v>
                </c:pt>
                <c:pt idx="526">
                  <c:v>-5.3294847160613397E-2</c:v>
                </c:pt>
                <c:pt idx="527">
                  <c:v>-0.15647866127456</c:v>
                </c:pt>
                <c:pt idx="528">
                  <c:v>-0.22047142394915301</c:v>
                </c:pt>
                <c:pt idx="529">
                  <c:v>-0.22924575079026199</c:v>
                </c:pt>
                <c:pt idx="530">
                  <c:v>-0.18060405720855799</c:v>
                </c:pt>
                <c:pt idx="531">
                  <c:v>-8.6728957112740507E-2</c:v>
                </c:pt>
                <c:pt idx="532">
                  <c:v>2.8867948319352601E-2</c:v>
                </c:pt>
                <c:pt idx="533">
                  <c:v>0.13723469701111399</c:v>
                </c:pt>
                <c:pt idx="534">
                  <c:v>0.21123016449418799</c:v>
                </c:pt>
                <c:pt idx="535">
                  <c:v>0.23232172690288599</c:v>
                </c:pt>
                <c:pt idx="536">
                  <c:v>0.195226871589395</c:v>
                </c:pt>
                <c:pt idx="537">
                  <c:v>0.109236235186754</c:v>
                </c:pt>
                <c:pt idx="538">
                  <c:v>-4.1132939708151302E-3</c:v>
                </c:pt>
                <c:pt idx="539">
                  <c:v>-0.11643262313637</c:v>
                </c:pt>
                <c:pt idx="540">
                  <c:v>-0.19959067954186599</c:v>
                </c:pt>
                <c:pt idx="541">
                  <c:v>-0.232760012085417</c:v>
                </c:pt>
                <c:pt idx="542">
                  <c:v>-0.20763315566389001</c:v>
                </c:pt>
                <c:pt idx="543">
                  <c:v>-0.13050328734375599</c:v>
                </c:pt>
                <c:pt idx="544">
                  <c:v>-2.0688061124760401E-2</c:v>
                </c:pt>
                <c:pt idx="545">
                  <c:v>9.4308618342345801E-2</c:v>
                </c:pt>
                <c:pt idx="546">
                  <c:v>0.18568511929741699</c:v>
                </c:pt>
                <c:pt idx="547">
                  <c:v>0.23055563021759901</c:v>
                </c:pt>
                <c:pt idx="548">
                  <c:v>0.21768205328649001</c:v>
                </c:pt>
                <c:pt idx="549">
                  <c:v>0.15028865570836</c:v>
                </c:pt>
                <c:pt idx="550">
                  <c:v>4.5254531984937799E-2</c:v>
                </c:pt>
                <c:pt idx="551">
                  <c:v>-7.1113870012847302E-2</c:v>
                </c:pt>
                <c:pt idx="552">
                  <c:v>-0.16967136210749301</c:v>
                </c:pt>
                <c:pt idx="553">
                  <c:v>-0.225733608997603</c:v>
                </c:pt>
                <c:pt idx="554">
                  <c:v>-0.225259473164618</c:v>
                </c:pt>
                <c:pt idx="555">
                  <c:v>-0.168367704869234</c:v>
                </c:pt>
                <c:pt idx="556">
                  <c:v>-6.9307200411939204E-2</c:v>
                </c:pt>
                <c:pt idx="557">
                  <c:v>4.7111722339183301E-2</c:v>
                </c:pt>
                <c:pt idx="558">
                  <c:v>0.15173122197055</c:v>
                </c:pt>
                <c:pt idx="559">
                  <c:v>0.21834869578722699</c:v>
                </c:pt>
                <c:pt idx="560">
                  <c:v>0.23027938420702401</c:v>
                </c:pt>
                <c:pt idx="561">
                  <c:v>0.18453517230258501</c:v>
                </c:pt>
                <c:pt idx="562">
                  <c:v>9.2572981721864497E-2</c:v>
                </c:pt>
                <c:pt idx="563">
                  <c:v>-2.2574686412182899E-2</c:v>
                </c:pt>
                <c:pt idx="564">
                  <c:v>-0.13206838429111101</c:v>
                </c:pt>
                <c:pt idx="565">
                  <c:v>-0.20848473603155601</c:v>
                </c:pt>
                <c:pt idx="566">
                  <c:v>-0.232684792287491</c:v>
                </c:pt>
                <c:pt idx="567">
                  <c:v>-0.19860749884336901</c:v>
                </c:pt>
                <c:pt idx="568">
                  <c:v>-0.11478772524245</c:v>
                </c:pt>
                <c:pt idx="569">
                  <c:v>-2.21865376321003E-3</c:v>
                </c:pt>
                <c:pt idx="570">
                  <c:v>0.11090609331455401</c:v>
                </c:pt>
                <c:pt idx="571">
                  <c:v>0.196253721310235</c:v>
                </c:pt>
                <c:pt idx="572">
                  <c:v>0.232448387334069</c:v>
                </c:pt>
                <c:pt idx="573">
                  <c:v>0.21042491274498001</c:v>
                </c:pt>
                <c:pt idx="574">
                  <c:v>0.135699213377521</c:v>
                </c:pt>
                <c:pt idx="575">
                  <c:v>2.6986804202859201E-2</c:v>
                </c:pt>
                <c:pt idx="576">
                  <c:v>-8.8484617498388304E-2</c:v>
                </c:pt>
                <c:pt idx="577">
                  <c:v>-0.18179451782844899</c:v>
                </c:pt>
                <c:pt idx="578">
                  <c:v>-0.22957285339706199</c:v>
                </c:pt>
                <c:pt idx="579">
                  <c:v>-0.21985324366579201</c:v>
                </c:pt>
                <c:pt idx="580">
                  <c:v>-0.15507002518791799</c:v>
                </c:pt>
                <c:pt idx="581">
                  <c:v>-5.1448556917134E-2</c:v>
                </c:pt>
                <c:pt idx="582">
                  <c:v>6.5058521597222599E-2</c:v>
                </c:pt>
                <c:pt idx="583">
                  <c:v>0.165271289783787</c:v>
                </c:pt>
                <c:pt idx="584">
                  <c:v>0.22409083817535499</c:v>
                </c:pt>
                <c:pt idx="585">
                  <c:v>0.22678544598727099</c:v>
                </c:pt>
                <c:pt idx="586">
                  <c:v>0.17268023197690599</c:v>
                </c:pt>
                <c:pt idx="587">
                  <c:v>7.5326182637537598E-2</c:v>
                </c:pt>
                <c:pt idx="588">
                  <c:v>-4.0893776433114599E-2</c:v>
                </c:pt>
                <c:pt idx="589">
                  <c:v>-0.14687163550952101</c:v>
                </c:pt>
                <c:pt idx="590">
                  <c:v>-0.21606458234709</c:v>
                </c:pt>
                <c:pt idx="591">
                  <c:v>-0.23114281416847099</c:v>
                </c:pt>
                <c:pt idx="592">
                  <c:v>-0.188329894275441</c:v>
                </c:pt>
                <c:pt idx="593">
                  <c:v>-9.8348584047282098E-2</c:v>
                </c:pt>
                <c:pt idx="594">
                  <c:v>1.6264739165840401E-2</c:v>
                </c:pt>
                <c:pt idx="595">
                  <c:v>0.126804457555761</c:v>
                </c:pt>
                <c:pt idx="596">
                  <c:v>0.205585212913097</c:v>
                </c:pt>
                <c:pt idx="597">
                  <c:v>0.232875876338277</c:v>
                </c:pt>
                <c:pt idx="598">
                  <c:v>0.20184133187748099</c:v>
                </c:pt>
                <c:pt idx="599">
                  <c:v>0.120254373715251</c:v>
                </c:pt>
                <c:pt idx="600">
                  <c:v>8.5489616520625106E-3</c:v>
                </c:pt>
                <c:pt idx="601">
                  <c:v>-0.10529759089079301</c:v>
                </c:pt>
                <c:pt idx="602">
                  <c:v>-0.19277170857622</c:v>
                </c:pt>
                <c:pt idx="603">
                  <c:v>-0.23196495597987199</c:v>
                </c:pt>
                <c:pt idx="604">
                  <c:v>-0.21306114115225</c:v>
                </c:pt>
                <c:pt idx="605">
                  <c:v>-0.140794841787685</c:v>
                </c:pt>
                <c:pt idx="606">
                  <c:v>-3.3265600869606303E-2</c:v>
                </c:pt>
                <c:pt idx="607">
                  <c:v>8.2595216151071002E-2</c:v>
                </c:pt>
                <c:pt idx="608">
                  <c:v>0.17776954890318999</c:v>
                </c:pt>
                <c:pt idx="609">
                  <c:v>0.22842039533028799</c:v>
                </c:pt>
                <c:pt idx="610">
                  <c:v>0.22186193672965701</c:v>
                </c:pt>
                <c:pt idx="611">
                  <c:v>0.15973677974354999</c:v>
                </c:pt>
                <c:pt idx="612">
                  <c:v>5.7604555335630803E-2</c:v>
                </c:pt>
                <c:pt idx="613">
                  <c:v>-5.8955087308814803E-2</c:v>
                </c:pt>
                <c:pt idx="614">
                  <c:v>-0.160749062605958</c:v>
                </c:pt>
                <c:pt idx="615">
                  <c:v>-0.22228243795865199</c:v>
                </c:pt>
                <c:pt idx="616">
                  <c:v>-0.228143797784467</c:v>
                </c:pt>
                <c:pt idx="617">
                  <c:v>-0.17686512815379199</c:v>
                </c:pt>
                <c:pt idx="618">
                  <c:v>-8.1289489985400795E-2</c:v>
                </c:pt>
                <c:pt idx="619">
                  <c:v>3.4645605233219398E-2</c:v>
                </c:pt>
                <c:pt idx="620">
                  <c:v>0.141903493695448</c:v>
                </c:pt>
                <c:pt idx="621">
                  <c:v>0.213620771856288</c:v>
                </c:pt>
                <c:pt idx="622">
                  <c:v>0.231835402498661</c:v>
                </c:pt>
                <c:pt idx="623">
                  <c:v>0.19198541838281999</c:v>
                </c:pt>
                <c:pt idx="624">
                  <c:v>0.104051495241933</c:v>
                </c:pt>
                <c:pt idx="625">
                  <c:v>-9.9427703709108594E-3</c:v>
                </c:pt>
                <c:pt idx="626">
                  <c:v>-0.12144680746389</c:v>
                </c:pt>
                <c:pt idx="627">
                  <c:v>-0.20253373822624199</c:v>
                </c:pt>
                <c:pt idx="628">
                  <c:v>-0.23289483782173601</c:v>
                </c:pt>
                <c:pt idx="629">
                  <c:v>-0.204925980510093</c:v>
                </c:pt>
                <c:pt idx="630">
                  <c:v>-0.12563214011120699</c:v>
                </c:pt>
                <c:pt idx="631">
                  <c:v>-1.48729508562546E-2</c:v>
                </c:pt>
                <c:pt idx="632">
                  <c:v>9.9611261205735699E-2</c:v>
                </c:pt>
                <c:pt idx="633">
                  <c:v>0.189147214955347</c:v>
                </c:pt>
                <c:pt idx="634">
                  <c:v>0.23131007533525799</c:v>
                </c:pt>
                <c:pt idx="635">
                  <c:v>0.21553989240392299</c:v>
                </c:pt>
                <c:pt idx="636">
                  <c:v>0.145786406307607</c:v>
                </c:pt>
                <c:pt idx="637">
                  <c:v>3.9519810358344898E-2</c:v>
                </c:pt>
                <c:pt idx="638">
                  <c:v>-7.6644767258269603E-2</c:v>
                </c:pt>
                <c:pt idx="639">
                  <c:v>-0.173613187445433</c:v>
                </c:pt>
                <c:pt idx="640">
                  <c:v>-0.227099107818865</c:v>
                </c:pt>
                <c:pt idx="641">
                  <c:v>-0.22370664781847699</c:v>
                </c:pt>
                <c:pt idx="642">
                  <c:v>-0.16428547009666</c:v>
                </c:pt>
                <c:pt idx="643">
                  <c:v>-6.3717977236069395E-2</c:v>
                </c:pt>
                <c:pt idx="644">
                  <c:v>5.2808078300928901E-2</c:v>
                </c:pt>
                <c:pt idx="645">
                  <c:v>0.15610802302992499</c:v>
                </c:pt>
                <c:pt idx="646">
                  <c:v>0.22030974496720901</c:v>
                </c:pt>
                <c:pt idx="647">
                  <c:v>0.22933352457502101</c:v>
                </c:pt>
                <c:pt idx="648">
                  <c:v>0.18091930027111799</c:v>
                </c:pt>
                <c:pt idx="649">
                  <c:v>8.7192714872456598E-2</c:v>
                </c:pt>
                <c:pt idx="650">
                  <c:v>-2.8371826870344799E-2</c:v>
                </c:pt>
                <c:pt idx="651">
                  <c:v>-0.136830468567432</c:v>
                </c:pt>
                <c:pt idx="652">
                  <c:v>-0.21101907057720501</c:v>
                </c:pt>
                <c:pt idx="653">
                  <c:v>-0.23235663729364101</c:v>
                </c:pt>
                <c:pt idx="654">
                  <c:v>-0.195499042763954</c:v>
                </c:pt>
                <c:pt idx="655">
                  <c:v>-0.109677500186022</c:v>
                </c:pt>
                <c:pt idx="656">
                  <c:v>3.61345270331364E-3</c:v>
                </c:pt>
                <c:pt idx="657">
                  <c:v>0.115999393946872</c:v>
                </c:pt>
                <c:pt idx="658">
                  <c:v>0.19933256736843899</c:v>
                </c:pt>
                <c:pt idx="659">
                  <c:v>0.23274166272310801</c:v>
                </c:pt>
                <c:pt idx="660">
                  <c:v>0.20785916482431999</c:v>
                </c:pt>
                <c:pt idx="661">
                  <c:v>0.13091704963063699</c:v>
                </c:pt>
                <c:pt idx="662">
                  <c:v>2.1185947206548199E-2</c:v>
                </c:pt>
                <c:pt idx="663">
                  <c:v>-9.3851307123496402E-2</c:v>
                </c:pt>
                <c:pt idx="664">
                  <c:v>-0.18538291937321999</c:v>
                </c:pt>
                <c:pt idx="665">
                  <c:v>-0.230484229433781</c:v>
                </c:pt>
                <c:pt idx="666">
                  <c:v>-0.21785933441229699</c:v>
                </c:pt>
                <c:pt idx="667">
                  <c:v>-0.150670217586061</c:v>
                </c:pt>
                <c:pt idx="668">
                  <c:v>-4.5744810075225101E-2</c:v>
                </c:pt>
                <c:pt idx="669">
                  <c:v>7.0637668899150796E-2</c:v>
                </c:pt>
                <c:pt idx="670">
                  <c:v>0.16932850549344999</c:v>
                </c:pt>
                <c:pt idx="671">
                  <c:v>0.22560996744912801</c:v>
                </c:pt>
                <c:pt idx="672">
                  <c:v>0.22538601347454301</c:v>
                </c:pt>
                <c:pt idx="673">
                  <c:v>0.16871273423194</c:v>
                </c:pt>
                <c:pt idx="674">
                  <c:v>6.97843040831293E-2</c:v>
                </c:pt>
                <c:pt idx="675">
                  <c:v>-4.66220379336953E-2</c:v>
                </c:pt>
                <c:pt idx="676">
                  <c:v>-0.15135160132789899</c:v>
                </c:pt>
                <c:pt idx="677">
                  <c:v>-0.218174217252362</c:v>
                </c:pt>
                <c:pt idx="678">
                  <c:v>-0.230353747011388</c:v>
                </c:pt>
                <c:pt idx="679">
                  <c:v>-0.18483975182050999</c:v>
                </c:pt>
                <c:pt idx="680">
                  <c:v>-9.3031494123613695E-2</c:v>
                </c:pt>
                <c:pt idx="681">
                  <c:v>2.2077078402032602E-2</c:v>
                </c:pt>
                <c:pt idx="682">
                  <c:v>0.13165630968563799</c:v>
                </c:pt>
                <c:pt idx="683">
                  <c:v>0.20826140147202599</c:v>
                </c:pt>
                <c:pt idx="684">
                  <c:v>0.232706133299805</c:v>
                </c:pt>
                <c:pt idx="685">
                  <c:v>0.198868170438603</c:v>
                </c:pt>
                <c:pt idx="686">
                  <c:v>0.115222440602489</c:v>
                </c:pt>
                <c:pt idx="687">
                  <c:v>2.7185357293537799E-3</c:v>
                </c:pt>
                <c:pt idx="688">
                  <c:v>-0.110466243281769</c:v>
                </c:pt>
                <c:pt idx="689">
                  <c:v>-0.19598406638015201</c:v>
                </c:pt>
                <c:pt idx="690">
                  <c:v>-0.232416464256744</c:v>
                </c:pt>
                <c:pt idx="691">
                  <c:v>-0.21063871685316499</c:v>
                </c:pt>
                <c:pt idx="692">
                  <c:v>-0.13610519610597899</c:v>
                </c:pt>
                <c:pt idx="693">
                  <c:v>-2.7483284658711901E-2</c:v>
                </c:pt>
                <c:pt idx="694">
                  <c:v>8.8021985925249902E-2</c:v>
                </c:pt>
                <c:pt idx="695">
                  <c:v>0.18148160408547501</c:v>
                </c:pt>
                <c:pt idx="696">
                  <c:v>0.22948802867235599</c:v>
                </c:pt>
                <c:pt idx="697">
                  <c:v>0.220017752837872</c:v>
                </c:pt>
                <c:pt idx="698">
                  <c:v>0.155442665914095</c:v>
                </c:pt>
                <c:pt idx="699">
                  <c:v>5.1935999015841602E-2</c:v>
                </c:pt>
                <c:pt idx="700">
                  <c:v>-6.4578361023476805E-2</c:v>
                </c:pt>
                <c:pt idx="701">
                  <c:v>-0.16491866992939799</c:v>
                </c:pt>
                <c:pt idx="702">
                  <c:v>-0.22395407487034899</c:v>
                </c:pt>
                <c:pt idx="703">
                  <c:v>-0.22689879244980399</c:v>
                </c:pt>
                <c:pt idx="704">
                  <c:v>-0.173015299882287</c:v>
                </c:pt>
                <c:pt idx="705">
                  <c:v>-7.5799052150253607E-2</c:v>
                </c:pt>
                <c:pt idx="706">
                  <c:v>4.0401538415992998E-2</c:v>
                </c:pt>
                <c:pt idx="707">
                  <c:v>0.14648331305300499</c:v>
                </c:pt>
                <c:pt idx="708">
                  <c:v>0.21587743321939101</c:v>
                </c:pt>
                <c:pt idx="709">
                  <c:v>0.23120371102961099</c:v>
                </c:pt>
                <c:pt idx="710">
                  <c:v>0.18862358512877</c:v>
                </c:pt>
                <c:pt idx="711">
                  <c:v>9.8801512196658503E-2</c:v>
                </c:pt>
                <c:pt idx="712">
                  <c:v>-1.5766012385190199E-2</c:v>
                </c:pt>
                <c:pt idx="713">
                  <c:v>-0.126384841359928</c:v>
                </c:pt>
                <c:pt idx="714">
                  <c:v>-0.205349802781436</c:v>
                </c:pt>
                <c:pt idx="715">
                  <c:v>-0.232883632198643</c:v>
                </c:pt>
                <c:pt idx="716">
                  <c:v>-0.20209031122653001</c:v>
                </c:pt>
                <c:pt idx="717">
                  <c:v>-0.120682218130459</c:v>
                </c:pt>
                <c:pt idx="718">
                  <c:v>-9.0485148454855797E-3</c:v>
                </c:pt>
                <c:pt idx="719">
                  <c:v>0.10485144511545</c:v>
                </c:pt>
                <c:pt idx="720">
                  <c:v>0.192490710196079</c:v>
                </c:pt>
                <c:pt idx="721">
                  <c:v>0.23191948278242699</c:v>
                </c:pt>
                <c:pt idx="722">
                  <c:v>0.213262582181896</c:v>
                </c:pt>
                <c:pt idx="723">
                  <c:v>0.14119274488889699</c:v>
                </c:pt>
                <c:pt idx="724">
                  <c:v>3.3760308742275598E-2</c:v>
                </c:pt>
                <c:pt idx="725">
                  <c:v>-8.2127606162599995E-2</c:v>
                </c:pt>
                <c:pt idx="726">
                  <c:v>-0.17744615262137201</c:v>
                </c:pt>
                <c:pt idx="727">
                  <c:v>-0.228322209360108</c:v>
                </c:pt>
                <c:pt idx="728">
                  <c:v>-0.22201355235645001</c:v>
                </c:pt>
                <c:pt idx="729">
                  <c:v>-0.160100223893029</c:v>
                </c:pt>
                <c:pt idx="730">
                  <c:v>-5.8088801165915797E-2</c:v>
                </c:pt>
                <c:pt idx="731">
                  <c:v>5.8471322169961898E-2</c:v>
                </c:pt>
                <c:pt idx="732">
                  <c:v>0.16038694013862401</c:v>
                </c:pt>
                <c:pt idx="733">
                  <c:v>0.222132653981225</c:v>
                </c:pt>
                <c:pt idx="734">
                  <c:v>0.228243866623287</c:v>
                </c:pt>
                <c:pt idx="735">
                  <c:v>0.17718998694739399</c:v>
                </c:pt>
                <c:pt idx="736">
                  <c:v>8.1757775833649002E-2</c:v>
                </c:pt>
                <c:pt idx="737">
                  <c:v>-3.4151177426052899E-2</c:v>
                </c:pt>
                <c:pt idx="738">
                  <c:v>-0.14150675644087601</c:v>
                </c:pt>
                <c:pt idx="739">
                  <c:v>-0.213421090460896</c:v>
                </c:pt>
                <c:pt idx="740">
                  <c:v>-0.23188278840665899</c:v>
                </c:pt>
                <c:pt idx="741">
                  <c:v>-0.19226800349959</c:v>
                </c:pt>
                <c:pt idx="742">
                  <c:v>-0.10449850437194801</c:v>
                </c:pt>
                <c:pt idx="743">
                  <c:v>9.4432934373060405E-3</c:v>
                </c:pt>
                <c:pt idx="744">
                  <c:v>0.12101995982324699</c:v>
                </c:pt>
                <c:pt idx="745">
                  <c:v>0.20228642651813</c:v>
                </c:pt>
                <c:pt idx="746">
                  <c:v>0.232889002797662</c:v>
                </c:pt>
                <c:pt idx="747">
                  <c:v>0.20516308358803401</c:v>
                </c:pt>
                <c:pt idx="748">
                  <c:v>0.12605279735441299</c:v>
                </c:pt>
                <c:pt idx="749">
                  <c:v>1.5371806048595799E-2</c:v>
                </c:pt>
                <c:pt idx="750">
                  <c:v>-9.9159149441854097E-2</c:v>
                </c:pt>
                <c:pt idx="751">
                  <c:v>-0.18885508081588701</c:v>
                </c:pt>
                <c:pt idx="752">
                  <c:v>-0.23125108562771601</c:v>
                </c:pt>
                <c:pt idx="753">
                  <c:v>-0.21572882146649799</c:v>
                </c:pt>
                <c:pt idx="754">
                  <c:v>-0.14617593568454701</c:v>
                </c:pt>
                <c:pt idx="755">
                  <c:v>-4.001238000073E-2</c:v>
                </c:pt>
                <c:pt idx="756">
                  <c:v>7.6172524473054601E-2</c:v>
                </c:pt>
                <c:pt idx="757">
                  <c:v>0.17327954765252701</c:v>
                </c:pt>
                <c:pt idx="758">
                  <c:v>0.22698763317415199</c:v>
                </c:pt>
                <c:pt idx="759">
                  <c:v>0.22384525783826301</c:v>
                </c:pt>
                <c:pt idx="760">
                  <c:v>0.16463944904161701</c:v>
                </c:pt>
                <c:pt idx="761">
                  <c:v>6.4198668883506504E-2</c:v>
                </c:pt>
                <c:pt idx="762">
                  <c:v>-5.23210661561073E-2</c:v>
                </c:pt>
                <c:pt idx="763">
                  <c:v>-0.15573666560059299</c:v>
                </c:pt>
                <c:pt idx="764">
                  <c:v>-0.22014705102527801</c:v>
                </c:pt>
                <c:pt idx="765">
                  <c:v>-0.22942024182752599</c:v>
                </c:pt>
                <c:pt idx="766">
                  <c:v>-0.181233709844215</c:v>
                </c:pt>
                <c:pt idx="767">
                  <c:v>-8.7656070938108899E-2</c:v>
                </c:pt>
                <c:pt idx="768">
                  <c:v>2.7875574713233198E-2</c:v>
                </c:pt>
                <c:pt idx="769">
                  <c:v>0.13642560975013501</c:v>
                </c:pt>
                <c:pt idx="770">
                  <c:v>0.21080700450207501</c:v>
                </c:pt>
                <c:pt idx="771">
                  <c:v>0.232390477224758</c:v>
                </c:pt>
                <c:pt idx="772">
                  <c:v>0.19577031328064201</c:v>
                </c:pt>
                <c:pt idx="773">
                  <c:v>0.110118259904536</c:v>
                </c:pt>
                <c:pt idx="774">
                  <c:v>-3.1135947887503302E-3</c:v>
                </c:pt>
                <c:pt idx="775">
                  <c:v>-0.11556563035185401</c:v>
                </c:pt>
                <c:pt idx="776">
                  <c:v>-0.19907353687621401</c:v>
                </c:pt>
                <c:pt idx="777">
                  <c:v>-0.23272224112736101</c:v>
                </c:pt>
                <c:pt idx="778">
                  <c:v>-0.208084216384189</c:v>
                </c:pt>
                <c:pt idx="779">
                  <c:v>-0.13133020878683499</c:v>
                </c:pt>
                <c:pt idx="780">
                  <c:v>-2.16837356853509E-2</c:v>
                </c:pt>
                <c:pt idx="781">
                  <c:v>9.3393563534659996E-2</c:v>
                </c:pt>
                <c:pt idx="782">
                  <c:v>0.18507986539580901</c:v>
                </c:pt>
                <c:pt idx="783">
                  <c:v>0.23041176681644901</c:v>
                </c:pt>
                <c:pt idx="784">
                  <c:v>0.21803561186708001</c:v>
                </c:pt>
                <c:pt idx="785">
                  <c:v>0.15105108533086201</c:v>
                </c:pt>
                <c:pt idx="786">
                  <c:v>4.6234877420627499E-2</c:v>
                </c:pt>
                <c:pt idx="787">
                  <c:v>-7.0161142359960404E-2</c:v>
                </c:pt>
                <c:pt idx="788">
                  <c:v>-0.16898486878836799</c:v>
                </c:pt>
                <c:pt idx="789">
                  <c:v>-0.22548528652270899</c:v>
                </c:pt>
                <c:pt idx="790">
                  <c:v>-0.225511515438274</c:v>
                </c:pt>
                <c:pt idx="791">
                  <c:v>-0.169056986340446</c:v>
                </c:pt>
                <c:pt idx="792">
                  <c:v>-7.02610862602501E-2</c:v>
                </c:pt>
                <c:pt idx="793">
                  <c:v>4.61321387419611E-2</c:v>
                </c:pt>
                <c:pt idx="794">
                  <c:v>0.15097128341323601</c:v>
                </c:pt>
                <c:pt idx="795">
                  <c:v>0.21799873359581801</c:v>
                </c:pt>
                <c:pt idx="796">
                  <c:v>0.23042704858336499</c:v>
                </c:pt>
                <c:pt idx="797">
                  <c:v>0.185143479787578</c:v>
                </c:pt>
                <c:pt idx="798">
                  <c:v>9.3489577932228604E-2</c:v>
                </c:pt>
                <c:pt idx="799">
                  <c:v>-2.1579368683484298E-2</c:v>
                </c:pt>
                <c:pt idx="800">
                  <c:v>-0.131243628543734</c:v>
                </c:pt>
                <c:pt idx="801">
                  <c:v>-0.20803710745884299</c:v>
                </c:pt>
                <c:pt idx="802">
                  <c:v>-0.23272640224236499</c:v>
                </c:pt>
                <c:pt idx="803">
                  <c:v>-0.19912792585450201</c:v>
                </c:pt>
                <c:pt idx="804">
                  <c:v>-0.11565662513640899</c:v>
                </c:pt>
                <c:pt idx="805">
                  <c:v>-3.2184051712898401E-3</c:v>
                </c:pt>
                <c:pt idx="806">
                  <c:v>0.110025884334515</c:v>
                </c:pt>
                <c:pt idx="807">
                  <c:v>0.195713508557708</c:v>
                </c:pt>
                <c:pt idx="808">
                  <c:v>0.23238347044416099</c:v>
                </c:pt>
                <c:pt idx="809">
                  <c:v>0.21085155055548199</c:v>
                </c:pt>
                <c:pt idx="810">
                  <c:v>0.13651055180212601</c:v>
                </c:pt>
                <c:pt idx="811">
                  <c:v>2.79796384999461E-2</c:v>
                </c:pt>
                <c:pt idx="812">
                  <c:v>-8.7558948837621997E-2</c:v>
                </c:pt>
                <c:pt idx="813">
                  <c:v>-0.18116785426252299</c:v>
                </c:pt>
                <c:pt idx="814">
                  <c:v>-0.22940214670360201</c:v>
                </c:pt>
                <c:pt idx="815">
                  <c:v>-0.22018124839516201</c:v>
                </c:pt>
                <c:pt idx="816">
                  <c:v>-0.155814590520854</c:v>
                </c:pt>
                <c:pt idx="817">
                  <c:v>-5.2423201847053499E-2</c:v>
                </c:pt>
                <c:pt idx="818">
                  <c:v>6.4097902939275905E-2</c:v>
                </c:pt>
                <c:pt idx="819">
                  <c:v>0.16456529029994199</c:v>
                </c:pt>
                <c:pt idx="820">
                  <c:v>0.22381627981604299</c:v>
                </c:pt>
                <c:pt idx="821">
                  <c:v>0.22701109359681701</c:v>
                </c:pt>
                <c:pt idx="822">
                  <c:v>0.173349570711685</c:v>
                </c:pt>
                <c:pt idx="823">
                  <c:v>7.6271572459146994E-2</c:v>
                </c:pt>
                <c:pt idx="824">
                  <c:v>-3.99091142702689E-2</c:v>
                </c:pt>
                <c:pt idx="825">
                  <c:v>-0.14609431575252499</c:v>
                </c:pt>
                <c:pt idx="826">
                  <c:v>-0.21568928955122399</c:v>
                </c:pt>
                <c:pt idx="827">
                  <c:v>-0.23126354274260799</c:v>
                </c:pt>
                <c:pt idx="828">
                  <c:v>-0.188916406999242</c:v>
                </c:pt>
                <c:pt idx="829">
                  <c:v>-9.9253985170610903E-2</c:v>
                </c:pt>
                <c:pt idx="830">
                  <c:v>1.52672129710224E-2</c:v>
                </c:pt>
                <c:pt idx="831">
                  <c:v>0.12596464291314999</c:v>
                </c:pt>
                <c:pt idx="832">
                  <c:v>0.20511344660976599</c:v>
                </c:pt>
                <c:pt idx="833">
                  <c:v>0.23289031517152101</c:v>
                </c:pt>
                <c:pt idx="834">
                  <c:v>0.20233835955194199</c:v>
                </c:pt>
                <c:pt idx="835">
                  <c:v>0.121109506566525</c:v>
                </c:pt>
                <c:pt idx="836">
                  <c:v>9.5480263526883102E-3</c:v>
                </c:pt>
                <c:pt idx="837">
                  <c:v>-0.104404816292835</c:v>
                </c:pt>
                <c:pt idx="838">
                  <c:v>-0.192208825017359</c:v>
                </c:pt>
                <c:pt idx="839">
                  <c:v>-0.23187294113930099</c:v>
                </c:pt>
                <c:pt idx="840">
                  <c:v>-0.21346304071760899</c:v>
                </c:pt>
                <c:pt idx="841">
                  <c:v>-0.141589997519626</c:v>
                </c:pt>
                <c:pt idx="842">
                  <c:v>-3.42548610822766E-2</c:v>
                </c:pt>
                <c:pt idx="843">
                  <c:v>8.1659617814859697E-2</c:v>
                </c:pt>
                <c:pt idx="844">
                  <c:v>0.17712193885077299</c:v>
                </c:pt>
                <c:pt idx="845">
                  <c:v>0.22822297151677301</c:v>
                </c:pt>
                <c:pt idx="846">
                  <c:v>0.22216414517386801</c:v>
                </c:pt>
                <c:pt idx="847">
                  <c:v>0.16046293046586901</c:v>
                </c:pt>
                <c:pt idx="848">
                  <c:v>5.8572779382941503E-2</c:v>
                </c:pt>
                <c:pt idx="849">
                  <c:v>-5.7987287655587597E-2</c:v>
                </c:pt>
                <c:pt idx="850">
                  <c:v>-0.16002407877375799</c:v>
                </c:pt>
                <c:pt idx="851">
                  <c:v>-0.22198184664572701</c:v>
                </c:pt>
                <c:pt idx="852">
                  <c:v>-0.22834288394987301</c:v>
                </c:pt>
                <c:pt idx="853">
                  <c:v>-0.177514029432361</c:v>
                </c:pt>
                <c:pt idx="854">
                  <c:v>-8.22256850264243E-2</c:v>
                </c:pt>
                <c:pt idx="855">
                  <c:v>3.3656592285497999E-2</c:v>
                </c:pt>
                <c:pt idx="856">
                  <c:v>0.141109367269177</c:v>
                </c:pt>
                <c:pt idx="857">
                  <c:v>0.213220425841328</c:v>
                </c:pt>
                <c:pt idx="858">
                  <c:v>0.23192910603802699</c:v>
                </c:pt>
                <c:pt idx="859">
                  <c:v>0.192549702843783</c:v>
                </c:pt>
                <c:pt idx="860">
                  <c:v>0.104945032080677</c:v>
                </c:pt>
                <c:pt idx="861">
                  <c:v>-8.9437729987486194E-3</c:v>
                </c:pt>
                <c:pt idx="862">
                  <c:v>-0.120592554647498</c:v>
                </c:pt>
                <c:pt idx="863">
                  <c:v>-0.202038182882884</c:v>
                </c:pt>
                <c:pt idx="864">
                  <c:v>-0.232882094861359</c:v>
                </c:pt>
                <c:pt idx="865">
                  <c:v>-0.205399241486175</c:v>
                </c:pt>
                <c:pt idx="866">
                  <c:v>-0.12647287387639</c:v>
                </c:pt>
                <c:pt idx="867">
                  <c:v>-1.58705904235154E-2</c:v>
                </c:pt>
                <c:pt idx="868">
                  <c:v>9.8706580854924605E-2</c:v>
                </c:pt>
                <c:pt idx="869">
                  <c:v>0.188562076627076</c:v>
                </c:pt>
                <c:pt idx="870">
                  <c:v>0.23119103055377699</c:v>
                </c:pt>
                <c:pt idx="871">
                  <c:v>0.215916756673254</c:v>
                </c:pt>
                <c:pt idx="872">
                  <c:v>0.14656479163360001</c:v>
                </c:pt>
                <c:pt idx="873">
                  <c:v>4.0504765307353099E-2</c:v>
                </c:pt>
                <c:pt idx="874">
                  <c:v>-7.5699930763442197E-2</c:v>
                </c:pt>
                <c:pt idx="875">
                  <c:v>-0.172945109566256</c:v>
                </c:pt>
                <c:pt idx="876">
                  <c:v>-0.22687511280463199</c:v>
                </c:pt>
                <c:pt idx="877">
                  <c:v>-0.22398283661006699</c:v>
                </c:pt>
                <c:pt idx="878">
                  <c:v>-0.164992669497869</c:v>
                </c:pt>
                <c:pt idx="879">
                  <c:v>-6.4679064769717701E-2</c:v>
                </c:pt>
                <c:pt idx="880">
                  <c:v>5.1833812969798103E-2</c:v>
                </c:pt>
                <c:pt idx="881">
                  <c:v>0.155364590697397</c:v>
                </c:pt>
                <c:pt idx="882">
                  <c:v>0.21998334287288501</c:v>
                </c:pt>
                <c:pt idx="883">
                  <c:v>0.22950590214827399</c:v>
                </c:pt>
                <c:pt idx="884">
                  <c:v>0.18154728447937599</c:v>
                </c:pt>
                <c:pt idx="885">
                  <c:v>8.8119023175030203E-2</c:v>
                </c:pt>
                <c:pt idx="886">
                  <c:v>-2.7379194134235601E-2</c:v>
                </c:pt>
                <c:pt idx="887">
                  <c:v>-0.13602012242439199</c:v>
                </c:pt>
                <c:pt idx="888">
                  <c:v>-0.210593967245781</c:v>
                </c:pt>
                <c:pt idx="889">
                  <c:v>-0.232423246540337</c:v>
                </c:pt>
                <c:pt idx="890">
                  <c:v>-0.19604068188972301</c:v>
                </c:pt>
                <c:pt idx="891">
                  <c:v>-0.110558512311729</c:v>
                </c:pt>
                <c:pt idx="892">
                  <c:v>2.6137225299548198E-3</c:v>
                </c:pt>
                <c:pt idx="893">
                  <c:v>0.115131334349654</c:v>
                </c:pt>
                <c:pt idx="894">
                  <c:v>0.19881358925853701</c:v>
                </c:pt>
                <c:pt idx="895">
                  <c:v>0.23270174738765201</c:v>
                </c:pt>
                <c:pt idx="896">
                  <c:v>0.208308309306692</c:v>
                </c:pt>
                <c:pt idx="897">
                  <c:v>0.13174276290893799</c:v>
                </c:pt>
                <c:pt idx="898">
                  <c:v>2.21814242678731E-2</c:v>
                </c:pt>
                <c:pt idx="899">
                  <c:v>-9.2935389684647096E-2</c:v>
                </c:pt>
                <c:pt idx="900">
                  <c:v>-0.184775958761345</c:v>
                </c:pt>
                <c:pt idx="901">
                  <c:v>-0.23033824269943601</c:v>
                </c:pt>
                <c:pt idx="902">
                  <c:v>-0.21821088483873299</c:v>
                </c:pt>
                <c:pt idx="903">
                  <c:v>-0.15143125718811801</c:v>
                </c:pt>
                <c:pt idx="904">
                  <c:v>-4.6724731763420103E-2</c:v>
                </c:pt>
                <c:pt idx="905">
                  <c:v>6.9684292590618896E-2</c:v>
                </c:pt>
                <c:pt idx="906">
                  <c:v>0.16864045357537</c:v>
                </c:pt>
                <c:pt idx="907">
                  <c:v>0.22535956679274799</c:v>
                </c:pt>
                <c:pt idx="908">
                  <c:v>0.22563597847762601</c:v>
                </c:pt>
                <c:pt idx="909">
                  <c:v>0.16940045960879299</c:v>
                </c:pt>
                <c:pt idx="910">
                  <c:v>7.07375447467814E-2</c:v>
                </c:pt>
                <c:pt idx="911">
                  <c:v>-4.5642027020931397E-2</c:v>
                </c:pt>
                <c:pt idx="912">
                  <c:v>-0.150590269978672</c:v>
                </c:pt>
                <c:pt idx="913">
                  <c:v>-0.21782224562604199</c:v>
                </c:pt>
                <c:pt idx="914">
                  <c:v>-0.23049928858526</c:v>
                </c:pt>
                <c:pt idx="915">
                  <c:v>-0.18544635480452401</c:v>
                </c:pt>
                <c:pt idx="916">
                  <c:v>-9.3947231037331602E-2</c:v>
                </c:pt>
                <c:pt idx="917">
                  <c:v>2.1081559549471E-2</c:v>
                </c:pt>
                <c:pt idx="918">
                  <c:v>0.13083034276660699</c:v>
                </c:pt>
                <c:pt idx="919">
                  <c:v>0.20781185502532301</c:v>
                </c:pt>
                <c:pt idx="920">
                  <c:v>0.23274559902179201</c:v>
                </c:pt>
                <c:pt idx="921">
                  <c:v>0.19938676389438001</c:v>
                </c:pt>
                <c:pt idx="922">
                  <c:v>0.116090276843936</c:v>
                </c:pt>
                <c:pt idx="923">
                  <c:v>3.7182597861356399E-3</c:v>
                </c:pt>
                <c:pt idx="924">
                  <c:v>-0.109585018501512</c:v>
                </c:pt>
                <c:pt idx="925">
                  <c:v>-0.195442049089355</c:v>
                </c:pt>
                <c:pt idx="926">
                  <c:v>-0.23234940604832</c:v>
                </c:pt>
                <c:pt idx="927">
                  <c:v>-0.211063412871412</c:v>
                </c:pt>
                <c:pt idx="928">
                  <c:v>-0.136915278598504</c:v>
                </c:pt>
                <c:pt idx="929">
                  <c:v>-2.8475863439875598E-2</c:v>
                </c:pt>
                <c:pt idx="930">
                  <c:v>8.7095508368701793E-2</c:v>
                </c:pt>
                <c:pt idx="931">
                  <c:v>0.180853269805029</c:v>
                </c:pt>
                <c:pt idx="932">
                  <c:v>0.22931520788645399</c:v>
                </c:pt>
                <c:pt idx="933">
                  <c:v>0.22034372958444501</c:v>
                </c:pt>
                <c:pt idx="934">
                  <c:v>0.15618579729474999</c:v>
                </c:pt>
                <c:pt idx="935">
                  <c:v>5.2910163166242002E-2</c:v>
                </c:pt>
                <c:pt idx="936">
                  <c:v>-6.3617149558074695E-2</c:v>
                </c:pt>
                <c:pt idx="937">
                  <c:v>-0.164211152523427</c:v>
                </c:pt>
                <c:pt idx="938">
                  <c:v>-0.223677453647254</c:v>
                </c:pt>
                <c:pt idx="939">
                  <c:v>-0.22712234891094299</c:v>
                </c:pt>
                <c:pt idx="940">
                  <c:v>-0.17368304292512399</c:v>
                </c:pt>
                <c:pt idx="941">
                  <c:v>-7.6743741387332406E-2</c:v>
                </c:pt>
                <c:pt idx="942">
                  <c:v>3.9416506264524802E-2</c:v>
                </c:pt>
                <c:pt idx="943">
                  <c:v>0.14570464540017899</c:v>
                </c:pt>
                <c:pt idx="944">
                  <c:v>0.21550015220936</c:v>
                </c:pt>
                <c:pt idx="945">
                  <c:v>0.231322309031819</c:v>
                </c:pt>
                <c:pt idx="946">
                  <c:v>0.18920835853783599</c:v>
                </c:pt>
                <c:pt idx="947">
                  <c:v>9.9706000884610596E-2</c:v>
                </c:pt>
                <c:pt idx="948">
                  <c:v>-1.476834322129E-2</c:v>
                </c:pt>
                <c:pt idx="949">
                  <c:v>-0.125543864151268</c:v>
                </c:pt>
                <c:pt idx="950">
                  <c:v>-0.20487614548697</c:v>
                </c:pt>
                <c:pt idx="951">
                  <c:v>-0.23289592522612601</c:v>
                </c:pt>
                <c:pt idx="952">
                  <c:v>-0.20258547571096799</c:v>
                </c:pt>
                <c:pt idx="953">
                  <c:v>-0.121536237054947</c:v>
                </c:pt>
                <c:pt idx="954">
                  <c:v>-1.0047493872437601E-2</c:v>
                </c:pt>
                <c:pt idx="955">
                  <c:v>0.103957706480551</c:v>
                </c:pt>
                <c:pt idx="956">
                  <c:v>0.191926054338695</c:v>
                </c:pt>
                <c:pt idx="957">
                  <c:v>0.23182533126491101</c:v>
                </c:pt>
                <c:pt idx="958">
                  <c:v>0.213662515835883</c:v>
                </c:pt>
                <c:pt idx="959">
                  <c:v>0.14198659784973899</c:v>
                </c:pt>
                <c:pt idx="960">
                  <c:v>3.4749255611221802E-2</c:v>
                </c:pt>
                <c:pt idx="961">
                  <c:v>-8.1191253263857302E-2</c:v>
                </c:pt>
                <c:pt idx="962">
                  <c:v>-0.17679690908503401</c:v>
                </c:pt>
                <c:pt idx="963">
                  <c:v>-0.22812268225746599</c:v>
                </c:pt>
                <c:pt idx="964">
                  <c:v>-0.222313714488136</c:v>
                </c:pt>
                <c:pt idx="965">
                  <c:v>-0.16082489779109199</c:v>
                </c:pt>
                <c:pt idx="966">
                  <c:v>-5.9056487757035397E-2</c:v>
                </c:pt>
                <c:pt idx="967">
                  <c:v>5.75029859956235E-2</c:v>
                </c:pt>
                <c:pt idx="968">
                  <c:v>0.15966048018305101</c:v>
                </c:pt>
                <c:pt idx="969">
                  <c:v>0.22183001664692201</c:v>
                </c:pt>
                <c:pt idx="970">
                  <c:v>0.228440849308055</c:v>
                </c:pt>
                <c:pt idx="971">
                  <c:v>0.177837254115841</c:v>
                </c:pt>
                <c:pt idx="972">
                  <c:v>8.2693215408084206E-2</c:v>
                </c:pt>
                <c:pt idx="973">
                  <c:v>-3.3161852090093202E-2</c:v>
                </c:pt>
                <c:pt idx="974">
                  <c:v>-0.140711328011111</c:v>
                </c:pt>
                <c:pt idx="975">
                  <c:v>-0.21301877892204099</c:v>
                </c:pt>
                <c:pt idx="976">
                  <c:v>-0.23197435517938</c:v>
                </c:pt>
                <c:pt idx="977">
                  <c:v>-0.19283051511761901</c:v>
                </c:pt>
                <c:pt idx="978">
                  <c:v>-0.10539107631098101</c:v>
                </c:pt>
                <c:pt idx="979">
                  <c:v>8.4442113565135601E-3</c:v>
                </c:pt>
                <c:pt idx="980">
                  <c:v>0.120164593905685</c:v>
                </c:pt>
                <c:pt idx="981">
                  <c:v>0.20178900846415701</c:v>
                </c:pt>
                <c:pt idx="982">
                  <c:v>0.232874114044653</c:v>
                </c:pt>
                <c:pt idx="983">
                  <c:v>0.20563445311654299</c:v>
                </c:pt>
                <c:pt idx="984">
                  <c:v>0.126892367741861</c:v>
                </c:pt>
                <c:pt idx="985">
                  <c:v>1.6369301683129701E-2</c:v>
                </c:pt>
                <c:pt idx="986">
                  <c:v>-9.8253557529917004E-2</c:v>
                </c:pt>
                <c:pt idx="987">
                  <c:v>-0.18826820373877601</c:v>
                </c:pt>
                <c:pt idx="988">
                  <c:v>-0.23112991039011399</c:v>
                </c:pt>
                <c:pt idx="989">
                  <c:v>-0.21610369715837999</c:v>
                </c:pt>
                <c:pt idx="990">
                  <c:v>-0.14695297236332</c:v>
                </c:pt>
                <c:pt idx="991">
                  <c:v>-4.0996964009810601E-2</c:v>
                </c:pt>
                <c:pt idx="992">
                  <c:v>7.5226988306656695E-2</c:v>
                </c:pt>
                <c:pt idx="993">
                  <c:v>0.172609874727366</c:v>
                </c:pt>
                <c:pt idx="994">
                  <c:v>0.226761547228684</c:v>
                </c:pt>
                <c:pt idx="995">
                  <c:v>0.22411938350006699</c:v>
                </c:pt>
                <c:pt idx="996">
                  <c:v>0.16534512983814101</c:v>
                </c:pt>
                <c:pt idx="997">
                  <c:v>6.5159162681534794E-2</c:v>
                </c:pt>
                <c:pt idx="998">
                  <c:v>-5.1346320986761201E-2</c:v>
                </c:pt>
                <c:pt idx="999">
                  <c:v>-0.15499180003447199</c:v>
                </c:pt>
                <c:pt idx="1000">
                  <c:v>-0.21981862126422799</c:v>
                </c:pt>
                <c:pt idx="1001">
                  <c:v>-0.22959050514263199</c:v>
                </c:pt>
                <c:pt idx="1002">
                  <c:v>-0.18186002273197199</c:v>
                </c:pt>
                <c:pt idx="1003">
                  <c:v>-8.8581569450414399E-2</c:v>
                </c:pt>
                <c:pt idx="1004">
                  <c:v>2.68826874201612E-2</c:v>
                </c:pt>
                <c:pt idx="1005">
                  <c:v>0.13561400845827201</c:v>
                </c:pt>
                <c:pt idx="1006">
                  <c:v>0.210379959789778</c:v>
                </c:pt>
                <c:pt idx="1007">
                  <c:v>0.232454945089413</c:v>
                </c:pt>
                <c:pt idx="1008">
                  <c:v>0.196310147345618</c:v>
                </c:pt>
                <c:pt idx="1009">
                  <c:v>0.110998255379372</c:v>
                </c:pt>
                <c:pt idx="1010">
                  <c:v>-2.1138382298226798E-3</c:v>
                </c:pt>
                <c:pt idx="1011">
                  <c:v>-0.114696507941058</c:v>
                </c:pt>
                <c:pt idx="1012">
                  <c:v>-0.198552725712977</c:v>
                </c:pt>
                <c:pt idx="1013">
                  <c:v>-0.23268018159839399</c:v>
                </c:pt>
                <c:pt idx="1014">
                  <c:v>-0.20853144255944001</c:v>
                </c:pt>
                <c:pt idx="1015">
                  <c:v>-0.13215471009632301</c:v>
                </c:pt>
                <c:pt idx="1016">
                  <c:v>-2.2679010661279302E-2</c:v>
                </c:pt>
                <c:pt idx="1017">
                  <c:v>9.24767876842498E-2</c:v>
                </c:pt>
                <c:pt idx="1018">
                  <c:v>0.184471200869917</c:v>
                </c:pt>
                <c:pt idx="1019">
                  <c:v>0.23026365742146501</c:v>
                </c:pt>
                <c:pt idx="1020">
                  <c:v>0.218385152519781</c:v>
                </c:pt>
                <c:pt idx="1021">
                  <c:v>0.15181073140638801</c:v>
                </c:pt>
                <c:pt idx="1022">
                  <c:v>4.7214370846859498E-2</c:v>
                </c:pt>
                <c:pt idx="1023">
                  <c:v>-6.9207121787957696E-2</c:v>
                </c:pt>
                <c:pt idx="1024">
                  <c:v>-0.16829526144116599</c:v>
                </c:pt>
                <c:pt idx="1025">
                  <c:v>-0.225232808838429</c:v>
                </c:pt>
                <c:pt idx="1026">
                  <c:v>-0.225759402019201</c:v>
                </c:pt>
                <c:pt idx="1027">
                  <c:v>-0.169743152454611</c:v>
                </c:pt>
                <c:pt idx="1028">
                  <c:v>-7.1213677347694002E-2</c:v>
                </c:pt>
                <c:pt idx="1029">
                  <c:v>4.5151705028534599E-2</c:v>
                </c:pt>
                <c:pt idx="1030">
                  <c:v>0.15020856277952399</c:v>
                </c:pt>
                <c:pt idx="1031">
                  <c:v>0.21764475415610801</c:v>
                </c:pt>
                <c:pt idx="1032">
                  <c:v>0.23057046668426301</c:v>
                </c:pt>
                <c:pt idx="1033">
                  <c:v>0.185748375476012</c:v>
                </c:pt>
                <c:pt idx="1034">
                  <c:v>9.4404451330529202E-2</c:v>
                </c:pt>
                <c:pt idx="1035">
                  <c:v>-2.0583653293383301E-2</c:v>
                </c:pt>
                <c:pt idx="1036">
                  <c:v>-0.13041645425825299</c:v>
                </c:pt>
                <c:pt idx="1037">
                  <c:v>-0.20758564520919801</c:v>
                </c:pt>
                <c:pt idx="1038">
                  <c:v>-0.232763723549648</c:v>
                </c:pt>
                <c:pt idx="1039">
                  <c:v>-0.19964468336577901</c:v>
                </c:pt>
                <c:pt idx="1040">
                  <c:v>-0.11652339372725</c:v>
                </c:pt>
                <c:pt idx="1041">
                  <c:v>-4.2180972710769097E-3</c:v>
                </c:pt>
                <c:pt idx="1042">
                  <c:v>0.109143647813813</c:v>
                </c:pt>
                <c:pt idx="1043">
                  <c:v>0.19516968922569899</c:v>
                </c:pt>
                <c:pt idx="1044">
                  <c:v>0.232314271226156</c:v>
                </c:pt>
                <c:pt idx="1045">
                  <c:v>0.211274302824913</c:v>
                </c:pt>
                <c:pt idx="1046">
                  <c:v>0.137319374630548</c:v>
                </c:pt>
                <c:pt idx="1047">
                  <c:v>2.8971957192408099E-2</c:v>
                </c:pt>
                <c:pt idx="1048">
                  <c:v>-8.6631666653544895E-2</c:v>
                </c:pt>
                <c:pt idx="1049">
                  <c:v>-0.180537852162274</c:v>
                </c:pt>
                <c:pt idx="1050">
                  <c:v>-0.229227212621437</c:v>
                </c:pt>
                <c:pt idx="1051">
                  <c:v>-0.220505195657173</c:v>
                </c:pt>
                <c:pt idx="1052">
                  <c:v>-0.15655628452564599</c:v>
                </c:pt>
                <c:pt idx="1053">
                  <c:v>-5.3396880729991603E-2</c:v>
                </c:pt>
                <c:pt idx="1054">
                  <c:v>6.31361030946892E-2</c:v>
                </c:pt>
                <c:pt idx="1055">
                  <c:v>0.16385625823135599</c:v>
                </c:pt>
                <c:pt idx="1056">
                  <c:v>0.223537597003551</c:v>
                </c:pt>
                <c:pt idx="1057">
                  <c:v>0.22723255787963101</c:v>
                </c:pt>
                <c:pt idx="1058">
                  <c:v>0.174015714986308</c:v>
                </c:pt>
                <c:pt idx="1059">
                  <c:v>7.7215556759541906E-2</c:v>
                </c:pt>
                <c:pt idx="1060">
                  <c:v>-3.8923716668190098E-2</c:v>
                </c:pt>
                <c:pt idx="1061">
                  <c:v>-0.145314303791166</c:v>
                </c:pt>
                <c:pt idx="1062">
                  <c:v>-0.21531002206514999</c:v>
                </c:pt>
                <c:pt idx="1063">
                  <c:v>-0.23138000962651001</c:v>
                </c:pt>
                <c:pt idx="1064">
                  <c:v>-0.18949943839954</c:v>
                </c:pt>
                <c:pt idx="1065">
                  <c:v>-0.100157557256235</c:v>
                </c:pt>
                <c:pt idx="1066">
                  <c:v>1.4269405434270299E-2</c:v>
                </c:pt>
                <c:pt idx="1067">
                  <c:v>0.12512250701279801</c:v>
                </c:pt>
                <c:pt idx="1068">
                  <c:v>0.20463790050628899</c:v>
                </c:pt>
                <c:pt idx="1069">
                  <c:v>0.23290046233660999</c:v>
                </c:pt>
                <c:pt idx="1070">
                  <c:v>0.20283165856515101</c:v>
                </c:pt>
                <c:pt idx="1071">
                  <c:v>0.12196240762979101</c:v>
                </c:pt>
                <c:pt idx="1072">
                  <c:v>1.0546915103702001E-2</c:v>
                </c:pt>
                <c:pt idx="1073">
                  <c:v>-0.10351011773842</c:v>
                </c:pt>
                <c:pt idx="1074">
                  <c:v>-0.19164239946280401</c:v>
                </c:pt>
                <c:pt idx="1075">
                  <c:v>-0.23177665337859299</c:v>
                </c:pt>
                <c:pt idx="1076">
                  <c:v>-0.21386100661774199</c:v>
                </c:pt>
                <c:pt idx="1077">
                  <c:v>-0.14238254405211101</c:v>
                </c:pt>
                <c:pt idx="1078">
                  <c:v>-3.5243490051451803E-2</c:v>
                </c:pt>
                <c:pt idx="1079">
                  <c:v>8.07225146673336E-2</c:v>
                </c:pt>
                <c:pt idx="1080">
                  <c:v>0.17647106482156</c:v>
                </c:pt>
                <c:pt idx="1081">
                  <c:v>0.22802134204421801</c:v>
                </c:pt>
                <c:pt idx="1082">
                  <c:v>0.222462259610192</c:v>
                </c:pt>
                <c:pt idx="1083">
                  <c:v>0.16118612420112599</c:v>
                </c:pt>
                <c:pt idx="1084">
                  <c:v>5.9539924059768698E-2</c:v>
                </c:pt>
                <c:pt idx="1085">
                  <c:v>-5.70184194212318E-2</c:v>
                </c:pt>
                <c:pt idx="1086">
                  <c:v>-0.15929614604159001</c:v>
                </c:pt>
                <c:pt idx="1087">
                  <c:v>-0.221677164684286</c:v>
                </c:pt>
                <c:pt idx="1088">
                  <c:v>-0.22853776224651101</c:v>
                </c:pt>
                <c:pt idx="1089">
                  <c:v>-0.17815965950874799</c:v>
                </c:pt>
                <c:pt idx="1090">
                  <c:v>-8.3160364824730507E-2</c:v>
                </c:pt>
                <c:pt idx="1091">
                  <c:v>3.26669591190904E-2</c:v>
                </c:pt>
                <c:pt idx="1092">
                  <c:v>0.14031264050043299</c:v>
                </c:pt>
                <c:pt idx="1093">
                  <c:v>0.21281615063201401</c:v>
                </c:pt>
                <c:pt idx="1094">
                  <c:v>0.23201853562225599</c:v>
                </c:pt>
                <c:pt idx="1095">
                  <c:v>0.19311043902740499</c:v>
                </c:pt>
                <c:pt idx="1096">
                  <c:v>0.105836635007949</c:v>
                </c:pt>
                <c:pt idx="1097">
                  <c:v>-7.9446108120653398E-3</c:v>
                </c:pt>
                <c:pt idx="1098">
                  <c:v>-0.11973607956941</c:v>
                </c:pt>
                <c:pt idx="1099">
                  <c:v>-0.20153890440988501</c:v>
                </c:pt>
                <c:pt idx="1100">
                  <c:v>-0.23286506038431001</c:v>
                </c:pt>
                <c:pt idx="1101">
                  <c:v>-0.20586871739552701</c:v>
                </c:pt>
                <c:pt idx="1102">
                  <c:v>-0.127311277018229</c:v>
                </c:pt>
                <c:pt idx="1103">
                  <c:v>-1.6867937529891901E-2</c:v>
                </c:pt>
                <c:pt idx="1104">
                  <c:v>9.7800081553894594E-2</c:v>
                </c:pt>
                <c:pt idx="1105">
                  <c:v>0.187973463504849</c:v>
                </c:pt>
                <c:pt idx="1106">
                  <c:v>0.231067725418305</c:v>
                </c:pt>
                <c:pt idx="1107">
                  <c:v>0.21628964206064599</c:v>
                </c:pt>
                <c:pt idx="1108">
                  <c:v>0.14734047608536999</c:v>
                </c:pt>
                <c:pt idx="1109">
                  <c:v>4.1488973840559003E-2</c:v>
                </c:pt>
                <c:pt idx="1110">
                  <c:v>-7.4753699281528696E-2</c:v>
                </c:pt>
                <c:pt idx="1111">
                  <c:v>-0.17227384468027401</c:v>
                </c:pt>
                <c:pt idx="1112">
                  <c:v>-0.226646936969501</c:v>
                </c:pt>
                <c:pt idx="1113">
                  <c:v>-0.224254897879196</c:v>
                </c:pt>
                <c:pt idx="1114">
                  <c:v>-0.16569682843865799</c:v>
                </c:pt>
                <c:pt idx="1115">
                  <c:v>-6.5638960407161995E-2</c:v>
                </c:pt>
                <c:pt idx="1116">
                  <c:v>5.0858592452856698E-2</c:v>
                </c:pt>
                <c:pt idx="1117">
                  <c:v>0.154618295329255</c:v>
                </c:pt>
                <c:pt idx="1118">
                  <c:v>0.219652886958174</c:v>
                </c:pt>
                <c:pt idx="1119">
                  <c:v>0.229674050420834</c:v>
                </c:pt>
                <c:pt idx="1120">
                  <c:v>0.18217192316122699</c:v>
                </c:pt>
                <c:pt idx="1121">
                  <c:v>8.9043707633325697E-2</c:v>
                </c:pt>
                <c:pt idx="1122">
                  <c:v>-2.6386056858401199E-2</c:v>
                </c:pt>
                <c:pt idx="1123">
                  <c:v>-0.13520726972272801</c:v>
                </c:pt>
                <c:pt idx="1124">
                  <c:v>-0.21016498311999099</c:v>
                </c:pt>
                <c:pt idx="1125">
                  <c:v>-0.23248557272595</c:v>
                </c:pt>
                <c:pt idx="1126">
                  <c:v>-0.196578708406908</c:v>
                </c:pt>
                <c:pt idx="1127">
                  <c:v>-0.11143748708158301</c:v>
                </c:pt>
                <c:pt idx="1128">
                  <c:v>1.6139441913052099E-3</c:v>
                </c:pt>
                <c:pt idx="1129">
                  <c:v>0.11426115312929799</c:v>
                </c:pt>
                <c:pt idx="1130">
                  <c:v>0.198290947441325</c:v>
                </c:pt>
                <c:pt idx="1131">
                  <c:v>0.23265754385894</c:v>
                </c:pt>
                <c:pt idx="1132">
                  <c:v>0.208753615114464</c:v>
                </c:pt>
                <c:pt idx="1133">
                  <c:v>0.13256604845116099</c:v>
                </c:pt>
                <c:pt idx="1134">
                  <c:v>2.3176492573204598E-2</c:v>
                </c:pt>
                <c:pt idx="1135">
                  <c:v>-9.2017759646233002E-2</c:v>
                </c:pt>
                <c:pt idx="1136">
                  <c:v>-0.18416559312553299</c:v>
                </c:pt>
                <c:pt idx="1137">
                  <c:v>-0.230188011326148</c:v>
                </c:pt>
                <c:pt idx="1138">
                  <c:v>-0.218558414107378</c:v>
                </c:pt>
                <c:pt idx="1139">
                  <c:v>-0.15218950623744701</c:v>
                </c:pt>
                <c:pt idx="1140">
                  <c:v>-4.7703792415194297E-2</c:v>
                </c:pt>
                <c:pt idx="1141">
                  <c:v>6.8729632150287795E-2</c:v>
                </c:pt>
                <c:pt idx="1142">
                  <c:v>0.16794929397604599</c:v>
                </c:pt>
                <c:pt idx="1143">
                  <c:v>0.22510501324372501</c:v>
                </c:pt>
                <c:pt idx="1144">
                  <c:v>0.225881785494392</c:v>
                </c:pt>
                <c:pt idx="1145">
                  <c:v>0.17008506329912401</c:v>
                </c:pt>
                <c:pt idx="1146">
                  <c:v>7.1689481869459906E-2</c:v>
                </c:pt>
                <c:pt idx="1147">
                  <c:v>-4.4661175023669099E-2</c:v>
                </c:pt>
                <c:pt idx="1148">
                  <c:v>-0.14982616357430401</c:v>
                </c:pt>
                <c:pt idx="1149">
                  <c:v>-0.217466260003715</c:v>
                </c:pt>
                <c:pt idx="1150">
                  <c:v>-0.23064058255245901</c:v>
                </c:pt>
                <c:pt idx="1151">
                  <c:v>-0.18604954041064101</c:v>
                </c:pt>
                <c:pt idx="1152">
                  <c:v>-9.4861236705422194E-2</c:v>
                </c:pt>
                <c:pt idx="1153">
                  <c:v>2.0085652209059501E-2</c:v>
                </c:pt>
                <c:pt idx="1154">
                  <c:v>0.130001964925442</c:v>
                </c:pt>
                <c:pt idx="1155">
                  <c:v>0.20735847905260699</c:v>
                </c:pt>
                <c:pt idx="1156">
                  <c:v>0.232780775742432</c:v>
                </c:pt>
                <c:pt idx="1157">
                  <c:v>0.19990168308047099</c:v>
                </c:pt>
                <c:pt idx="1158">
                  <c:v>0.116955973790995</c:v>
                </c:pt>
                <c:pt idx="1159">
                  <c:v>4.71791532337808E-3</c:v>
                </c:pt>
                <c:pt idx="1160">
                  <c:v>-0.108701774304801</c:v>
                </c:pt>
                <c:pt idx="1161">
                  <c:v>-0.194896430221492</c:v>
                </c:pt>
                <c:pt idx="1162">
                  <c:v>-0.232278066139534</c:v>
                </c:pt>
                <c:pt idx="1163">
                  <c:v>-0.21148421944442</c:v>
                </c:pt>
                <c:pt idx="1164">
                  <c:v>-0.13772283803660099</c:v>
                </c:pt>
                <c:pt idx="1165">
                  <c:v>-2.9467917472055301E-2</c:v>
                </c:pt>
                <c:pt idx="1166">
                  <c:v>8.6167425829054997E-2</c:v>
                </c:pt>
                <c:pt idx="1167">
                  <c:v>0.18022160278737601</c:v>
                </c:pt>
                <c:pt idx="1168">
                  <c:v>0.22913816131394299</c:v>
                </c:pt>
                <c:pt idx="1169">
                  <c:v>0.22066564586947901</c:v>
                </c:pt>
                <c:pt idx="1170">
                  <c:v>0.15692605050671901</c:v>
                </c:pt>
                <c:pt idx="1171">
                  <c:v>5.3883352296010101E-2</c:v>
                </c:pt>
                <c:pt idx="1172">
                  <c:v>-6.2654765765284601E-2</c:v>
                </c:pt>
                <c:pt idx="1173">
                  <c:v>-0.163500609058715</c:v>
                </c:pt>
                <c:pt idx="1174">
                  <c:v>-0.223396710529249</c:v>
                </c:pt>
                <c:pt idx="1175">
                  <c:v>-0.22734171999515199</c:v>
                </c:pt>
                <c:pt idx="1176">
                  <c:v>-0.17434758536262901</c:v>
                </c:pt>
                <c:pt idx="1177">
                  <c:v>-7.7687016402137501E-2</c:v>
                </c:pt>
                <c:pt idx="1178">
                  <c:v>3.84307477515307E-2</c:v>
                </c:pt>
                <c:pt idx="1179">
                  <c:v>0.14492329272377699</c:v>
                </c:pt>
                <c:pt idx="1180">
                  <c:v>0.215118899994515</c:v>
                </c:pt>
                <c:pt idx="1181">
                  <c:v>0.231436644260857</c:v>
                </c:pt>
                <c:pt idx="1182">
                  <c:v>0.18978964524335901</c:v>
                </c:pt>
                <c:pt idx="1183">
                  <c:v>0.10060865220517901</c:v>
                </c:pt>
                <c:pt idx="1184">
                  <c:v>-1.3770401908553401E-2</c:v>
                </c:pt>
                <c:pt idx="1185">
                  <c:v>-0.124700573438917</c:v>
                </c:pt>
                <c:pt idx="1186">
                  <c:v>-0.20439871276530899</c:v>
                </c:pt>
                <c:pt idx="1187">
                  <c:v>-0.232903926482072</c:v>
                </c:pt>
                <c:pt idx="1188">
                  <c:v>-0.20307690698033401</c:v>
                </c:pt>
                <c:pt idx="1189">
                  <c:v>-0.12238801632770201</c:v>
                </c:pt>
                <c:pt idx="1190">
                  <c:v>-1.10462877456641E-2</c:v>
                </c:pt>
                <c:pt idx="1191">
                  <c:v>0.103062052128469</c:v>
                </c:pt>
                <c:pt idx="1192">
                  <c:v>0.19135786169647301</c:v>
                </c:pt>
                <c:pt idx="1193">
                  <c:v>0.231726907704605</c:v>
                </c:pt>
                <c:pt idx="1194">
                  <c:v>0.21405851214874599</c:v>
                </c:pt>
                <c:pt idx="1195">
                  <c:v>0.142777834302632</c:v>
                </c:pt>
                <c:pt idx="1196">
                  <c:v>3.5737562126044203E-2</c:v>
                </c:pt>
                <c:pt idx="1197">
                  <c:v>-8.0253404184752297E-2</c:v>
                </c:pt>
                <c:pt idx="1198">
                  <c:v>-0.17614440756150199</c:v>
                </c:pt>
                <c:pt idx="1199">
                  <c:v>-0.2279189513439</c:v>
                </c:pt>
                <c:pt idx="1200">
                  <c:v>-0.222609779855694</c:v>
                </c:pt>
                <c:pt idx="1201">
                  <c:v>-0.161546608031813</c:v>
                </c:pt>
                <c:pt idx="1202">
                  <c:v>-6.0023086063965697E-2</c:v>
                </c:pt>
                <c:pt idx="1203">
                  <c:v>5.6533590164795401E-2</c:v>
                </c:pt>
                <c:pt idx="1204">
                  <c:v>0.158931078027851</c:v>
                </c:pt>
                <c:pt idx="1205">
                  <c:v>0.221523291462003</c:v>
                </c:pt>
                <c:pt idx="1206">
                  <c:v>0.228633622318764</c:v>
                </c:pt>
                <c:pt idx="1207">
                  <c:v>0.17848124412576899</c:v>
                </c:pt>
                <c:pt idx="1208">
                  <c:v>8.3627131124221502E-2</c:v>
                </c:pt>
                <c:pt idx="1209">
                  <c:v>-3.2171915652446099E-2</c:v>
                </c:pt>
                <c:pt idx="1210">
                  <c:v>-0.13991330657388301</c:v>
                </c:pt>
                <c:pt idx="1211">
                  <c:v>-0.21261254190475101</c:v>
                </c:pt>
                <c:pt idx="1212">
                  <c:v>-0.23206164716312</c:v>
                </c:pt>
                <c:pt idx="1213">
                  <c:v>-0.193389473283541</c:v>
                </c:pt>
                <c:pt idx="1214">
                  <c:v>-0.106281706118905</c:v>
                </c:pt>
                <c:pt idx="1215">
                  <c:v>7.4449736670477197E-3</c:v>
                </c:pt>
                <c:pt idx="1216">
                  <c:v>0.119307013612825</c:v>
                </c:pt>
                <c:pt idx="1217">
                  <c:v>0.201287871872292</c:v>
                </c:pt>
                <c:pt idx="1218">
                  <c:v>0.23285493392204101</c:v>
                </c:pt>
                <c:pt idx="1219">
                  <c:v>0.20610203324387699</c:v>
                </c:pt>
                <c:pt idx="1220">
                  <c:v>0.12772959977559301</c:v>
                </c:pt>
                <c:pt idx="1221">
                  <c:v>1.73664956666023E-2</c:v>
                </c:pt>
                <c:pt idx="1222">
                  <c:v>-9.7346155016007296E-2</c:v>
                </c:pt>
                <c:pt idx="1223">
                  <c:v>-0.187677857283154</c:v>
                </c:pt>
                <c:pt idx="1224">
                  <c:v>-0.231004475924835</c:v>
                </c:pt>
                <c:pt idx="1225">
                  <c:v>-0.216474590523411</c:v>
                </c:pt>
                <c:pt idx="1226">
                  <c:v>-0.14772730101453399</c:v>
                </c:pt>
                <c:pt idx="1227">
                  <c:v>-4.1980792532924499E-2</c:v>
                </c:pt>
                <c:pt idx="1228">
                  <c:v>7.4280065868485595E-2</c:v>
                </c:pt>
                <c:pt idx="1229">
                  <c:v>0.17193702097305899</c:v>
                </c:pt>
                <c:pt idx="1230">
                  <c:v>0.226531282555088</c:v>
                </c:pt>
                <c:pt idx="1231">
                  <c:v>0.224389379123142</c:v>
                </c:pt>
                <c:pt idx="1232">
                  <c:v>0.16604776367915799</c:v>
                </c:pt>
                <c:pt idx="1233">
                  <c:v>6.6118455736186202E-2</c:v>
                </c:pt>
                <c:pt idx="1234">
                  <c:v>-5.0370629615034399E-2</c:v>
                </c:pt>
                <c:pt idx="1235">
                  <c:v>-0.154244078302469</c:v>
                </c:pt>
                <c:pt idx="1236">
                  <c:v>-0.21948614071825701</c:v>
                </c:pt>
                <c:pt idx="1237">
                  <c:v>-0.229756537597991</c:v>
                </c:pt>
                <c:pt idx="1238">
                  <c:v>-0.182482984330226</c:v>
                </c:pt>
                <c:pt idx="1239">
                  <c:v>-8.9505435594708194E-2</c:v>
                </c:pt>
                <c:pt idx="1240">
                  <c:v>2.5889304736916401E-2</c:v>
                </c:pt>
                <c:pt idx="1241">
                  <c:v>0.13479990809159301</c:v>
                </c:pt>
                <c:pt idx="1242">
                  <c:v>0.20994903822681199</c:v>
                </c:pt>
                <c:pt idx="1243">
                  <c:v>0.23251512930884799</c:v>
                </c:pt>
                <c:pt idx="1244">
                  <c:v>0.19684636383634099</c:v>
                </c:pt>
                <c:pt idx="1245">
                  <c:v>0.111876205394835</c:v>
                </c:pt>
                <c:pt idx="1246">
                  <c:v>-1.1140427173981201E-3</c:v>
                </c:pt>
                <c:pt idx="1247">
                  <c:v>-0.11382527192003999</c:v>
                </c:pt>
                <c:pt idx="1248">
                  <c:v>-0.19802825564958501</c:v>
                </c:pt>
                <c:pt idx="1249">
                  <c:v>-0.232633834273581</c:v>
                </c:pt>
                <c:pt idx="1250">
                  <c:v>-0.208974825948224</c:v>
                </c:pt>
                <c:pt idx="1251">
                  <c:v>-0.132976776078431</c:v>
                </c:pt>
                <c:pt idx="1252">
                  <c:v>-2.36738677117657E-2</c:v>
                </c:pt>
                <c:pt idx="1253">
                  <c:v>9.15583076853244E-2</c:v>
                </c:pt>
                <c:pt idx="1254">
                  <c:v>0.18385913693611899</c:v>
                </c:pt>
                <c:pt idx="1255">
                  <c:v>0.23011130476198399</c:v>
                </c:pt>
                <c:pt idx="1256">
                  <c:v>0.21873066880331199</c:v>
                </c:pt>
                <c:pt idx="1257">
                  <c:v>0.152567579936292</c:v>
                </c:pt>
                <c:pt idx="1258">
                  <c:v>4.8192994213674699E-2</c:v>
                </c:pt>
                <c:pt idx="1259">
                  <c:v>-6.8251825877388497E-2</c:v>
                </c:pt>
                <c:pt idx="1260">
                  <c:v>-0.16760255277387101</c:v>
                </c:pt>
                <c:pt idx="1261">
                  <c:v>-0.224976180597384</c:v>
                </c:pt>
                <c:pt idx="1262">
                  <c:v>-0.22600312833938199</c:v>
                </c:pt>
                <c:pt idx="1263">
                  <c:v>-0.17042619056715999</c:v>
                </c:pt>
                <c:pt idx="1264">
                  <c:v>-7.2164956120063101E-2</c:v>
                </c:pt>
                <c:pt idx="1265">
                  <c:v>4.4170439266190603E-2</c:v>
                </c:pt>
                <c:pt idx="1266">
                  <c:v>0.149443074124715</c:v>
                </c:pt>
                <c:pt idx="1267">
                  <c:v>0.21728676399117799</c:v>
                </c:pt>
                <c:pt idx="1268">
                  <c:v>0.23070963586682799</c:v>
                </c:pt>
                <c:pt idx="1269">
                  <c:v>0.18634984822095599</c:v>
                </c:pt>
                <c:pt idx="1270">
                  <c:v>9.5317585057615006E-2</c:v>
                </c:pt>
                <c:pt idx="1271">
                  <c:v>-1.9587558590774701E-2</c:v>
                </c:pt>
                <c:pt idx="1272">
                  <c:v>-0.12958687667771299</c:v>
                </c:pt>
                <c:pt idx="1273">
                  <c:v>-0.207130357602098</c:v>
                </c:pt>
                <c:pt idx="1274">
                  <c:v>-0.23279675552158599</c:v>
                </c:pt>
                <c:pt idx="1275">
                  <c:v>-0.20015776185446801</c:v>
                </c:pt>
                <c:pt idx="1276">
                  <c:v>-0.117388015042289</c:v>
                </c:pt>
                <c:pt idx="1277">
                  <c:v>-5.2177116403935896E-3</c:v>
                </c:pt>
                <c:pt idx="1278">
                  <c:v>0.10825940001017199</c:v>
                </c:pt>
                <c:pt idx="1279">
                  <c:v>0.19462227333563001</c:v>
                </c:pt>
                <c:pt idx="1280">
                  <c:v>0.23224079095524899</c:v>
                </c:pt>
                <c:pt idx="1281">
                  <c:v>0.21169316176285399</c:v>
                </c:pt>
                <c:pt idx="1282">
                  <c:v>0.138125666957919</c:v>
                </c:pt>
                <c:pt idx="1283">
                  <c:v>2.9963741993944099E-2</c:v>
                </c:pt>
                <c:pt idx="1284">
                  <c:v>-8.5702788033975102E-2</c:v>
                </c:pt>
                <c:pt idx="1285">
                  <c:v>-0.179904523137286</c:v>
                </c:pt>
                <c:pt idx="1286">
                  <c:v>-0.22904805437422801</c:v>
                </c:pt>
                <c:pt idx="1287">
                  <c:v>-0.220825079482172</c:v>
                </c:pt>
                <c:pt idx="1288">
                  <c:v>-0.15729509353446799</c:v>
                </c:pt>
                <c:pt idx="1289">
                  <c:v>-5.4369575623138301E-2</c:v>
                </c:pt>
                <c:pt idx="1290">
                  <c:v>6.2173139787367E-2</c:v>
                </c:pt>
                <c:pt idx="1291">
                  <c:v>0.163144206643968</c:v>
                </c:pt>
                <c:pt idx="1292">
                  <c:v>0.22325479487340599</c:v>
                </c:pt>
                <c:pt idx="1293">
                  <c:v>0.22744983475460101</c:v>
                </c:pt>
                <c:pt idx="1294">
                  <c:v>0.17467865252516901</c:v>
                </c:pt>
                <c:pt idx="1295">
                  <c:v>7.8158118143119404E-2</c:v>
                </c:pt>
                <c:pt idx="1296">
                  <c:v>-3.7937601785638701E-2</c:v>
                </c:pt>
                <c:pt idx="1297">
                  <c:v>-0.14453161399938799</c:v>
                </c:pt>
                <c:pt idx="1298">
                  <c:v>-0.214926786877951</c:v>
                </c:pt>
                <c:pt idx="1299">
                  <c:v>-0.23149221267394399</c:v>
                </c:pt>
                <c:pt idx="1300">
                  <c:v>-0.19007897773231799</c:v>
                </c:pt>
                <c:pt idx="1301">
                  <c:v>-0.101059283653263</c:v>
                </c:pt>
                <c:pt idx="1302">
                  <c:v>1.32713349430331E-2</c:v>
                </c:pt>
                <c:pt idx="1303">
                  <c:v>0.12427806537346101</c:v>
                </c:pt>
                <c:pt idx="1304">
                  <c:v>0.20415858336596099</c:v>
                </c:pt>
                <c:pt idx="1305">
                  <c:v>0.23290631764655301</c:v>
                </c:pt>
                <c:pt idx="1306">
                  <c:v>0.20332121982666601</c:v>
                </c:pt>
                <c:pt idx="1307">
                  <c:v>0.122813061187914</c:v>
                </c:pt>
                <c:pt idx="1308">
                  <c:v>1.1545609497729901E-2</c:v>
                </c:pt>
                <c:pt idx="1309">
                  <c:v>-0.102613511714922</c:v>
                </c:pt>
                <c:pt idx="1310">
                  <c:v>-0.19107244235056001</c:v>
                </c:pt>
                <c:pt idx="1311">
                  <c:v>-0.23167609447212301</c:v>
                </c:pt>
                <c:pt idx="1312">
                  <c:v>-0.214255031518994</c:v>
                </c:pt>
                <c:pt idx="1313">
                  <c:v>-0.143172466780212</c:v>
                </c:pt>
                <c:pt idx="1314">
                  <c:v>-3.6231469558824302E-2</c:v>
                </c:pt>
                <c:pt idx="1315">
                  <c:v>7.9783923977290505E-2</c:v>
                </c:pt>
                <c:pt idx="1316">
                  <c:v>0.17581693880976099</c:v>
                </c:pt>
                <c:pt idx="1317">
                  <c:v>0.227815510628223</c:v>
                </c:pt>
                <c:pt idx="1318">
                  <c:v>0.222756274545021</c:v>
                </c:pt>
                <c:pt idx="1319">
                  <c:v>0.16190634762241499</c:v>
                </c:pt>
                <c:pt idx="1320">
                  <c:v>6.0505971543714301E-2</c:v>
                </c:pt>
                <c:pt idx="1321">
                  <c:v>-5.6048500459907197E-2</c:v>
                </c:pt>
                <c:pt idx="1322">
                  <c:v>-0.15856527782369101</c:v>
                </c:pt>
                <c:pt idx="1323">
                  <c:v>-0.22136839768896199</c:v>
                </c:pt>
                <c:pt idx="1324">
                  <c:v>-0.22872842908319199</c:v>
                </c:pt>
                <c:pt idx="1325">
                  <c:v>-0.178802006485377</c:v>
                </c:pt>
                <c:pt idx="1326">
                  <c:v>-8.4093512156178996E-2</c:v>
                </c:pt>
                <c:pt idx="1327">
                  <c:v>3.1676723970809402E-2</c:v>
                </c:pt>
                <c:pt idx="1328">
                  <c:v>0.13951332807118</c:v>
                </c:pt>
                <c:pt idx="1329">
                  <c:v>0.21240795367826901</c:v>
                </c:pt>
                <c:pt idx="1330">
                  <c:v>0.23210368960335501</c:v>
                </c:pt>
                <c:pt idx="1331">
                  <c:v>0.19366761660052501</c:v>
                </c:pt>
                <c:pt idx="1332">
                  <c:v>0.106726287593422</c:v>
                </c:pt>
                <c:pt idx="1333">
                  <c:v>-6.94530222327329E-3</c:v>
                </c:pt>
                <c:pt idx="1334">
                  <c:v>-0.118877398012623</c:v>
                </c:pt>
                <c:pt idx="1335">
                  <c:v>-0.20103591200787399</c:v>
                </c:pt>
                <c:pt idx="1336">
                  <c:v>-0.23284373470449701</c:v>
                </c:pt>
                <c:pt idx="1337">
                  <c:v>-0.20633439958671601</c:v>
                </c:pt>
                <c:pt idx="1338">
                  <c:v>-0.12814733408675399</c:v>
                </c:pt>
                <c:pt idx="1339">
                  <c:v>-1.78649737964196E-2</c:v>
                </c:pt>
                <c:pt idx="1340">
                  <c:v>9.6891780007480194E-2</c:v>
                </c:pt>
                <c:pt idx="1341">
                  <c:v>0.187381386435541</c:v>
                </c:pt>
                <c:pt idx="1342">
                  <c:v>0.23094016220109101</c:v>
                </c:pt>
                <c:pt idx="1343">
                  <c:v>0.21665854169462201</c:v>
                </c:pt>
                <c:pt idx="1344">
                  <c:v>0.14811344536872001</c:v>
                </c:pt>
                <c:pt idx="1345">
                  <c:v>4.2472417821114203E-2</c:v>
                </c:pt>
                <c:pt idx="1346">
                  <c:v>-7.3806090249541795E-2</c:v>
                </c:pt>
                <c:pt idx="1347">
                  <c:v>-0.171599405157456</c:v>
                </c:pt>
                <c:pt idx="1348">
                  <c:v>-0.22641458451826099</c:v>
                </c:pt>
                <c:pt idx="1349">
                  <c:v>-0.22452282661235601</c:v>
                </c:pt>
                <c:pt idx="1350">
                  <c:v>-0.16639793394289101</c:v>
                </c:pt>
                <c:pt idx="1351">
                  <c:v>-6.65976464595881E-2</c:v>
                </c:pt>
                <c:pt idx="1352">
                  <c:v>4.9882434721323497E-2</c:v>
                </c:pt>
                <c:pt idx="1353">
                  <c:v>0.15386915067811999</c:v>
                </c:pt>
                <c:pt idx="1354">
                  <c:v>0.21931838331267001</c:v>
                </c:pt>
                <c:pt idx="1355">
                  <c:v>0.22983796629408701</c:v>
                </c:pt>
                <c:pt idx="1356">
                  <c:v>0.18279320480592101</c:v>
                </c:pt>
                <c:pt idx="1357">
                  <c:v>8.9966751207395806E-2</c:v>
                </c:pt>
                <c:pt idx="1358">
                  <c:v>-2.5392433344227999E-2</c:v>
                </c:pt>
                <c:pt idx="1359">
                  <c:v>-0.134391925441569</c:v>
                </c:pt>
                <c:pt idx="1360">
                  <c:v>-0.20973212610509101</c:v>
                </c:pt>
                <c:pt idx="1361">
                  <c:v>-0.23254361470194099</c:v>
                </c:pt>
                <c:pt idx="1362">
                  <c:v>-0.19711311240083601</c:v>
                </c:pt>
                <c:pt idx="1363">
                  <c:v>-0.112314408297968</c:v>
                </c:pt>
                <c:pt idx="1364">
                  <c:v>6.1413611113154899E-4</c:v>
                </c:pt>
                <c:pt idx="1365">
                  <c:v>0.113388866321374</c:v>
                </c:pt>
                <c:pt idx="1366">
                  <c:v>0.19776465154796999</c:v>
                </c:pt>
                <c:pt idx="1367">
                  <c:v>0.23260905295154699</c:v>
                </c:pt>
                <c:pt idx="1368">
                  <c:v>0.209195074041607</c:v>
                </c:pt>
                <c:pt idx="1369">
                  <c:v>0.133386891085922</c:v>
                </c:pt>
                <c:pt idx="1370">
                  <c:v>2.41711337855713E-2</c:v>
                </c:pt>
                <c:pt idx="1371">
                  <c:v>-9.1098433918204297E-2</c:v>
                </c:pt>
                <c:pt idx="1372">
                  <c:v>-0.18355183371351</c:v>
                </c:pt>
                <c:pt idx="1373">
                  <c:v>-0.23003353808235899</c:v>
                </c:pt>
                <c:pt idx="1374">
                  <c:v>-0.218901915814012</c:v>
                </c:pt>
                <c:pt idx="1375">
                  <c:v>-0.152944950761148</c:v>
                </c:pt>
                <c:pt idx="1376">
                  <c:v>-4.86819739885637E-2</c:v>
                </c:pt>
                <c:pt idx="1377">
                  <c:v>6.7773705170498202E-2</c:v>
                </c:pt>
                <c:pt idx="1378">
                  <c:v>0.16725503943206499</c:v>
                </c:pt>
                <c:pt idx="1379">
                  <c:v>0.22484631149293499</c:v>
                </c:pt>
                <c:pt idx="1380">
                  <c:v>0.22612342999514801</c:v>
                </c:pt>
                <c:pt idx="1381">
                  <c:v>0.170766532687157</c:v>
                </c:pt>
                <c:pt idx="1382">
                  <c:v>7.2640097909008702E-2</c:v>
                </c:pt>
                <c:pt idx="1383">
                  <c:v>-4.3679500016903502E-2</c:v>
                </c:pt>
                <c:pt idx="1384">
                  <c:v>-0.14905929619563599</c:v>
                </c:pt>
                <c:pt idx="1385">
                  <c:v>-0.217106266945431</c:v>
                </c:pt>
                <c:pt idx="1386">
                  <c:v>-0.23077762630924201</c:v>
                </c:pt>
                <c:pt idx="1387">
                  <c:v>-0.186649297523447</c:v>
                </c:pt>
                <c:pt idx="1388">
                  <c:v>-9.5773494284725105E-2</c:v>
                </c:pt>
                <c:pt idx="1389">
                  <c:v>1.9089374733230701E-2</c:v>
                </c:pt>
                <c:pt idx="1390">
                  <c:v>0.129171191427365</c:v>
                </c:pt>
                <c:pt idx="1391">
                  <c:v>0.20690128190862001</c:v>
                </c:pt>
                <c:pt idx="1392">
                  <c:v>0.232811662813492</c:v>
                </c:pt>
                <c:pt idx="1393">
                  <c:v>0.20041291850802101</c:v>
                </c:pt>
                <c:pt idx="1394">
                  <c:v>0.117819515490731</c:v>
                </c:pt>
                <c:pt idx="1395">
                  <c:v>5.7174839195774201E-3</c:v>
                </c:pt>
                <c:pt idx="1396">
                  <c:v>-0.10781652696793</c:v>
                </c:pt>
                <c:pt idx="1397">
                  <c:v>-0.194347219831145</c:v>
                </c:pt>
                <c:pt idx="1398">
                  <c:v>-0.232202445845027</c:v>
                </c:pt>
                <c:pt idx="1399">
                  <c:v>-0.21190112881762599</c:v>
                </c:pt>
                <c:pt idx="1400">
                  <c:v>-0.13852785953868299</c:v>
                </c:pt>
                <c:pt idx="1401">
                  <c:v>-3.0459428473826301E-2</c:v>
                </c:pt>
                <c:pt idx="1402">
                  <c:v>8.5237755408876598E-2</c:v>
                </c:pt>
                <c:pt idx="1403">
                  <c:v>0.17958661467278</c:v>
                </c:pt>
                <c:pt idx="1404">
                  <c:v>0.228956892217411</c:v>
                </c:pt>
                <c:pt idx="1405">
                  <c:v>0.22098349576074799</c:v>
                </c:pt>
                <c:pt idx="1406">
                  <c:v>0.15766341190872399</c:v>
                </c:pt>
                <c:pt idx="1407">
                  <c:v>5.4855548471361003E-2</c:v>
                </c:pt>
                <c:pt idx="1408">
                  <c:v>-6.1691227379772097E-2</c:v>
                </c:pt>
                <c:pt idx="1409">
                  <c:v>-0.16278705262905099</c:v>
                </c:pt>
                <c:pt idx="1410">
                  <c:v>-0.223111850689825</c:v>
                </c:pt>
                <c:pt idx="1411">
                  <c:v>-0.22755690165989501</c:v>
                </c:pt>
                <c:pt idx="1412">
                  <c:v>-0.17500891494871201</c:v>
                </c:pt>
                <c:pt idx="1413">
                  <c:v>-7.8628859812137006E-2</c:v>
                </c:pt>
                <c:pt idx="1414">
                  <c:v>3.7444281042422103E-2</c:v>
                </c:pt>
                <c:pt idx="1415">
                  <c:v>0.14413926942245101</c:v>
                </c:pt>
                <c:pt idx="1416">
                  <c:v>0.21473368360051601</c:v>
                </c:pt>
                <c:pt idx="1417">
                  <c:v>0.23154671460977</c:v>
                </c:pt>
                <c:pt idx="1418">
                  <c:v>0.19036743453347299</c:v>
                </c:pt>
                <c:pt idx="1419">
                  <c:v>0.10150944952444101</c:v>
                </c:pt>
                <c:pt idx="1420">
                  <c:v>-1.2772206836894701E-2</c:v>
                </c:pt>
                <c:pt idx="1421">
                  <c:v>-0.123854984762911</c:v>
                </c:pt>
                <c:pt idx="1422">
                  <c:v>-0.203917513414513</c:v>
                </c:pt>
                <c:pt idx="1423">
                  <c:v>-0.23290763581903601</c:v>
                </c:pt>
                <c:pt idx="1424">
                  <c:v>-0.20356459597860499</c:v>
                </c:pt>
                <c:pt idx="1425">
                  <c:v>-0.12323754025226</c:v>
                </c:pt>
                <c:pt idx="1426">
                  <c:v>-1.2044878059539899E-2</c:v>
                </c:pt>
                <c:pt idx="1427">
                  <c:v>0.10216449856419001</c:v>
                </c:pt>
                <c:pt idx="1428">
                  <c:v>0.19078614273998301</c:v>
                </c:pt>
                <c:pt idx="1429">
                  <c:v>0.23162421391524299</c:v>
                </c:pt>
                <c:pt idx="1430">
                  <c:v>0.214450563823125</c:v>
                </c:pt>
                <c:pt idx="1431">
                  <c:v>0.143566439666791</c:v>
                </c:pt>
                <c:pt idx="1432">
                  <c:v>3.6725210074376798E-2</c:v>
                </c:pt>
                <c:pt idx="1433">
                  <c:v>-7.9314076207828696E-2</c:v>
                </c:pt>
                <c:pt idx="1434">
                  <c:v>-0.17548866007497499</c:v>
                </c:pt>
                <c:pt idx="1435">
                  <c:v>-0.227711020373734</c:v>
                </c:pt>
                <c:pt idx="1436">
                  <c:v>-0.222901743003276</c:v>
                </c:pt>
                <c:pt idx="1437">
                  <c:v>-0.16226534131562401</c:v>
                </c:pt>
                <c:pt idx="1438">
                  <c:v>-6.0988578274376502E-2</c:v>
                </c:pt>
                <c:pt idx="1439">
                  <c:v>5.5563152541360197E-2</c:v>
                </c:pt>
                <c:pt idx="1440">
                  <c:v>0.15819874711433901</c:v>
                </c:pt>
                <c:pt idx="1441">
                  <c:v>0.22121248407875399</c:v>
                </c:pt>
                <c:pt idx="1442">
                  <c:v>0.22882218210302199</c:v>
                </c:pt>
                <c:pt idx="1443">
                  <c:v>0.17912194510982701</c:v>
                </c:pt>
                <c:pt idx="1444">
                  <c:v>8.4559505772000998E-2</c:v>
                </c:pt>
                <c:pt idx="1445">
                  <c:v>-3.1181386355513301E-2</c:v>
                </c:pt>
                <c:pt idx="1446">
                  <c:v>-0.13911270683501101</c:v>
                </c:pt>
                <c:pt idx="1447">
                  <c:v>-0.21220238689510099</c:v>
                </c:pt>
                <c:pt idx="1448">
                  <c:v>-0.232144662749275</c:v>
                </c:pt>
                <c:pt idx="1449">
                  <c:v>-0.19394486769695801</c:v>
                </c:pt>
                <c:pt idx="1450">
                  <c:v>-0.10717037738332701</c:v>
                </c:pt>
                <c:pt idx="1451">
                  <c:v>6.4455987827124099E-3</c:v>
                </c:pt>
                <c:pt idx="1452">
                  <c:v>0.11844723474803</c:v>
                </c:pt>
                <c:pt idx="1453">
                  <c:v>0.20078302597740499</c:v>
                </c:pt>
                <c:pt idx="1454">
                  <c:v>0.23283146278327299</c:v>
                </c:pt>
                <c:pt idx="1455">
                  <c:v>0.20656581535353799</c:v>
                </c:pt>
                <c:pt idx="1456">
                  <c:v>0.12856447802722301</c:v>
                </c:pt>
                <c:pt idx="1457">
                  <c:v>1.83633696228707E-2</c:v>
                </c:pt>
                <c:pt idx="1458">
                  <c:v>-9.6436958621604202E-2</c:v>
                </c:pt>
                <c:pt idx="1459">
                  <c:v>-0.18708405232784001</c:v>
                </c:pt>
                <c:pt idx="1460">
                  <c:v>-0.23087478454336599</c:v>
                </c:pt>
                <c:pt idx="1461">
                  <c:v>-0.21684149472682299</c:v>
                </c:pt>
                <c:pt idx="1462">
                  <c:v>-0.148498907368975</c:v>
                </c:pt>
                <c:pt idx="1463">
                  <c:v>-4.2963847440225598E-2</c:v>
                </c:pt>
                <c:pt idx="1464">
                  <c:v>7.3331774608287603E-2</c:v>
                </c:pt>
                <c:pt idx="1465">
                  <c:v>0.17126099878885201</c:v>
                </c:pt>
                <c:pt idx="1466">
                  <c:v>0.22629684339664499</c:v>
                </c:pt>
                <c:pt idx="1467">
                  <c:v>0.22465523973205001</c:v>
                </c:pt>
                <c:pt idx="1468">
                  <c:v>0.16674733761663499</c:v>
                </c:pt>
                <c:pt idx="1469">
                  <c:v>6.7076530369750698E-2</c:v>
                </c:pt>
                <c:pt idx="1470">
                  <c:v>-4.9394010020822499E-2</c:v>
                </c:pt>
                <c:pt idx="1471">
                  <c:v>-0.153493514183488</c:v>
                </c:pt>
                <c:pt idx="1472">
                  <c:v>-0.21914961551426701</c:v>
                </c:pt>
                <c:pt idx="1473">
                  <c:v>-0.22991833613398299</c:v>
                </c:pt>
                <c:pt idx="1474">
                  <c:v>-0.183102583159136</c:v>
                </c:pt>
                <c:pt idx="1475">
                  <c:v>-9.04276523461221E-2</c:v>
                </c:pt>
                <c:pt idx="1476">
                  <c:v>2.4895444969406901E-2</c:v>
                </c:pt>
                <c:pt idx="1477">
                  <c:v>0.13398332365221899</c:v>
                </c:pt>
                <c:pt idx="1478">
                  <c:v>0.20951424775413699</c:v>
                </c:pt>
                <c:pt idx="1479">
                  <c:v>0.23257102877399799</c:v>
                </c:pt>
                <c:pt idx="1480">
                  <c:v>0.19737895287149301</c:v>
                </c:pt>
                <c:pt idx="1481">
                  <c:v>0.112752093772194</c:v>
                </c:pt>
                <c:pt idx="1482">
                  <c:v>-1.1422667555966E-4</c:v>
                </c:pt>
                <c:pt idx="1483">
                  <c:v>-0.112951938343808</c:v>
                </c:pt>
                <c:pt idx="1484">
                  <c:v>-0.197500136350896</c:v>
                </c:pt>
                <c:pt idx="1485">
                  <c:v>-0.232583200007005</c:v>
                </c:pt>
                <c:pt idx="1486">
                  <c:v>-0.20941435837993699</c:v>
                </c:pt>
                <c:pt idx="1487">
                  <c:v>-0.13379639158425</c:v>
                </c:pt>
                <c:pt idx="1488">
                  <c:v>-2.46682885037325E-2</c:v>
                </c:pt>
                <c:pt idx="1489">
                  <c:v>9.0638140463496802E-2</c:v>
                </c:pt>
                <c:pt idx="1490">
                  <c:v>0.183243684873441</c:v>
                </c:pt>
                <c:pt idx="1491">
                  <c:v>0.22995471164553899</c:v>
                </c:pt>
                <c:pt idx="1492">
                  <c:v>0.219072154350548</c:v>
                </c:pt>
                <c:pt idx="1493">
                  <c:v>0.15332161697348101</c:v>
                </c:pt>
                <c:pt idx="1494">
                  <c:v>4.9170729487146798E-2</c:v>
                </c:pt>
                <c:pt idx="1495">
                  <c:v>-6.7295272232303902E-2</c:v>
                </c:pt>
                <c:pt idx="1496">
                  <c:v>-0.166906755551613</c:v>
                </c:pt>
                <c:pt idx="1497">
                  <c:v>-0.22471540652868099</c:v>
                </c:pt>
                <c:pt idx="1498">
                  <c:v>-0.22624268990746399</c:v>
                </c:pt>
                <c:pt idx="1499">
                  <c:v>-0.17110608809117001</c:v>
                </c:pt>
                <c:pt idx="1500">
                  <c:v>-7.31149050473337E-2</c:v>
                </c:pt>
                <c:pt idx="1501">
                  <c:v>4.3188359537549098E-2</c:v>
                </c:pt>
                <c:pt idx="1502">
                  <c:v>0.14867483155512101</c:v>
                </c:pt>
                <c:pt idx="1503">
                  <c:v>0.21692476969801799</c:v>
                </c:pt>
                <c:pt idx="1504">
                  <c:v>0.23084455356647199</c:v>
                </c:pt>
                <c:pt idx="1505">
                  <c:v>0.18694788693856099</c:v>
                </c:pt>
                <c:pt idx="1506">
                  <c:v>9.6228962286393299E-2</c:v>
                </c:pt>
                <c:pt idx="1507">
                  <c:v>-1.8591102931544399E-2</c:v>
                </c:pt>
                <c:pt idx="1508">
                  <c:v>-0.12875491108944701</c:v>
                </c:pt>
                <c:pt idx="1509">
                  <c:v>-0.20667125302751799</c:v>
                </c:pt>
                <c:pt idx="1510">
                  <c:v>-0.23282549754947299</c:v>
                </c:pt>
                <c:pt idx="1511">
                  <c:v>-0.200667151865634</c:v>
                </c:pt>
                <c:pt idx="1512">
                  <c:v>-0.118250473148413</c:v>
                </c:pt>
                <c:pt idx="1513">
                  <c:v>-6.21722985849474E-3</c:v>
                </c:pt>
                <c:pt idx="1514">
                  <c:v>0.10737315721837799</c:v>
                </c:pt>
                <c:pt idx="1515">
                  <c:v>0.194071270975199</c:v>
                </c:pt>
                <c:pt idx="1516">
                  <c:v>0.23216303098552199</c:v>
                </c:pt>
                <c:pt idx="1517">
                  <c:v>0.212108119650637</c:v>
                </c:pt>
                <c:pt idx="1518">
                  <c:v>0.138929413926004</c:v>
                </c:pt>
                <c:pt idx="1519">
                  <c:v>3.0954974628090399E-2</c:v>
                </c:pt>
                <c:pt idx="1520">
                  <c:v>-8.4772330096150095E-2</c:v>
                </c:pt>
                <c:pt idx="1521">
                  <c:v>-0.17926787885845299</c:v>
                </c:pt>
                <c:pt idx="1522">
                  <c:v>-0.22886467526347401</c:v>
                </c:pt>
                <c:pt idx="1523">
                  <c:v>-0.221140893975388</c:v>
                </c:pt>
                <c:pt idx="1524">
                  <c:v>-0.15803100393265701</c:v>
                </c:pt>
                <c:pt idx="1525">
                  <c:v>-5.5341268601816603E-2</c:v>
                </c:pt>
                <c:pt idx="1526">
                  <c:v>6.1209030762654701E-2</c:v>
                </c:pt>
                <c:pt idx="1527">
                  <c:v>0.16242914865935901</c:v>
                </c:pt>
                <c:pt idx="1528">
                  <c:v>0.22296787863704301</c:v>
                </c:pt>
                <c:pt idx="1529">
                  <c:v>0.22766292021778101</c:v>
                </c:pt>
                <c:pt idx="1530">
                  <c:v>0.17533837111175199</c:v>
                </c:pt>
                <c:pt idx="1531">
                  <c:v>7.9099239240498401E-2</c:v>
                </c:pt>
                <c:pt idx="1532">
                  <c:v>-3.6950787794593501E-2</c:v>
                </c:pt>
                <c:pt idx="1533">
                  <c:v>-0.143746260800483</c:v>
                </c:pt>
                <c:pt idx="1534">
                  <c:v>-0.21453959105183101</c:v>
                </c:pt>
                <c:pt idx="1535">
                  <c:v>-0.231600149817248</c:v>
                </c:pt>
                <c:pt idx="1536">
                  <c:v>-0.19065501431791201</c:v>
                </c:pt>
                <c:pt idx="1537">
                  <c:v>-0.101959147744814</c:v>
                </c:pt>
                <c:pt idx="1538">
                  <c:v>1.2273019889605699E-2</c:v>
                </c:pt>
                <c:pt idx="1539">
                  <c:v>0.123431333556386</c:v>
                </c:pt>
                <c:pt idx="1540">
                  <c:v>0.20367550402156601</c:v>
                </c:pt>
                <c:pt idx="1541">
                  <c:v>0.232907880993449</c:v>
                </c:pt>
                <c:pt idx="1542">
                  <c:v>0.203807034314925</c:v>
                </c:pt>
                <c:pt idx="1543">
                  <c:v>0.12366145156517699</c:v>
                </c:pt>
                <c:pt idx="1544">
                  <c:v>1.25440911309798E-2</c:v>
                </c:pt>
                <c:pt idx="1545">
                  <c:v>-0.101715014744863</c:v>
                </c:pt>
                <c:pt idx="1546">
                  <c:v>-0.19049896418371401</c:v>
                </c:pt>
                <c:pt idx="1547">
                  <c:v>-0.231571266272977</c:v>
                </c:pt>
                <c:pt idx="1548">
                  <c:v>-0.21464510816033</c:v>
                </c:pt>
                <c:pt idx="1549">
                  <c:v>-0.14395975114734899</c:v>
                </c:pt>
                <c:pt idx="1550">
                  <c:v>-3.7218781398054498E-2</c:v>
                </c:pt>
                <c:pt idx="1551">
                  <c:v>7.8843863040940598E-2</c:v>
                </c:pt>
                <c:pt idx="1552">
                  <c:v>0.175159572869515</c:v>
                </c:pt>
                <c:pt idx="1553">
                  <c:v>0.22760548106181699</c:v>
                </c:pt>
                <c:pt idx="1554">
                  <c:v>0.22304618456029099</c:v>
                </c:pt>
                <c:pt idx="1555">
                  <c:v>0.162623587457565</c:v>
                </c:pt>
                <c:pt idx="1556">
                  <c:v>6.1470904032598403E-2</c:v>
                </c:pt>
                <c:pt idx="1557">
                  <c:v>-5.5077548645136899E-2</c:v>
                </c:pt>
                <c:pt idx="1558">
                  <c:v>-0.157831487588391</c:v>
                </c:pt>
                <c:pt idx="1559">
                  <c:v>-0.22105555134966701</c:v>
                </c:pt>
                <c:pt idx="1560">
                  <c:v>-0.228914880946337</c:v>
                </c:pt>
                <c:pt idx="1561">
                  <c:v>-0.179441058525174</c:v>
                </c:pt>
                <c:pt idx="1562">
                  <c:v>-8.5025109824869202E-2</c:v>
                </c:pt>
                <c:pt idx="1563">
                  <c:v>3.06859050885619E-2</c:v>
                </c:pt>
                <c:pt idx="1564">
                  <c:v>0.138711444711027</c:v>
                </c:pt>
                <c:pt idx="1565">
                  <c:v>0.21199584250228601</c:v>
                </c:pt>
                <c:pt idx="1566">
                  <c:v>0.23218456641211799</c:v>
                </c:pt>
                <c:pt idx="1567">
                  <c:v>0.19422122529555499</c:v>
                </c:pt>
                <c:pt idx="1568">
                  <c:v>0.10761397344271199</c:v>
                </c:pt>
                <c:pt idx="1569">
                  <c:v>-5.9458656474829603E-3</c:v>
                </c:pt>
                <c:pt idx="1570">
                  <c:v>-0.118016525800793</c:v>
                </c:pt>
                <c:pt idx="1571">
                  <c:v>-0.20052921494592099</c:v>
                </c:pt>
                <c:pt idx="1572">
                  <c:v>-0.232818118214906</c:v>
                </c:pt>
                <c:pt idx="1573">
                  <c:v>-0.20679627947821899</c:v>
                </c:pt>
                <c:pt idx="1574">
                  <c:v>-0.12898102967523001</c:v>
                </c:pt>
                <c:pt idx="1575">
                  <c:v>-1.88616808498621E-2</c:v>
                </c:pt>
                <c:pt idx="1576">
                  <c:v>9.5981692953727299E-2</c:v>
                </c:pt>
                <c:pt idx="1577">
                  <c:v>0.18678585632986</c:v>
                </c:pt>
                <c:pt idx="1578">
                  <c:v>0.23080834325285099</c:v>
                </c:pt>
                <c:pt idx="1579">
                  <c:v>0.21702344877715499</c:v>
                </c:pt>
                <c:pt idx="1580">
                  <c:v>0.148883685239486</c:v>
                </c:pt>
                <c:pt idx="1581">
                  <c:v>4.3455079126258497E-2</c:v>
                </c:pt>
                <c:pt idx="1582">
                  <c:v>-7.2857121129880395E-2</c:v>
                </c:pt>
                <c:pt idx="1583">
                  <c:v>-0.170921803426274</c:v>
                </c:pt>
                <c:pt idx="1584">
                  <c:v>-0.226178059732669</c:v>
                </c:pt>
                <c:pt idx="1585">
                  <c:v>-0.224786617872199</c:v>
                </c:pt>
                <c:pt idx="1586">
                  <c:v>-0.16709597309069801</c:v>
                </c:pt>
                <c:pt idx="1587">
                  <c:v>-6.7555105260471496E-2</c:v>
                </c:pt>
                <c:pt idx="1588">
                  <c:v>4.8905357763688401E-2</c:v>
                </c:pt>
                <c:pt idx="1589">
                  <c:v>0.153117170549118</c:v>
                </c:pt>
                <c:pt idx="1590">
                  <c:v>0.21897983810055599</c:v>
                </c:pt>
                <c:pt idx="1591">
                  <c:v>0.22999764674741799</c:v>
                </c:pt>
                <c:pt idx="1592">
                  <c:v>0.18341111796457299</c:v>
                </c:pt>
                <c:pt idx="1593">
                  <c:v>9.0888136887530002E-2</c:v>
                </c:pt>
                <c:pt idx="1594">
                  <c:v>-2.43983419020628E-2</c:v>
                </c:pt>
                <c:pt idx="1595">
                  <c:v>-0.133574104605959</c:v>
                </c:pt>
                <c:pt idx="1596">
                  <c:v>-0.20929540417770701</c:v>
                </c:pt>
                <c:pt idx="1597">
                  <c:v>-0.232597371398722</c:v>
                </c:pt>
                <c:pt idx="1598">
                  <c:v>-0.19764388402359101</c:v>
                </c:pt>
                <c:pt idx="1599">
                  <c:v>-0.11318925980111</c:v>
                </c:pt>
                <c:pt idx="1600">
                  <c:v>-3.8568328625114703E-4</c:v>
                </c:pt>
                <c:pt idx="1601">
                  <c:v>0.112514490000255</c:v>
                </c:pt>
                <c:pt idx="1602">
                  <c:v>0.19723471127697501</c:v>
                </c:pt>
                <c:pt idx="1603">
                  <c:v>0.232556275559058</c:v>
                </c:pt>
                <c:pt idx="1604">
                  <c:v>0.20963267795297899</c:v>
                </c:pt>
                <c:pt idx="1605">
                  <c:v>0.134205275686856</c:v>
                </c:pt>
                <c:pt idx="1606">
                  <c:v>2.5165329575872902E-2</c:v>
                </c:pt>
                <c:pt idx="1607">
                  <c:v>-9.0177429441758994E-2</c:v>
                </c:pt>
                <c:pt idx="1608">
                  <c:v>-0.18293469183554401</c:v>
                </c:pt>
                <c:pt idx="1609">
                  <c:v>-0.229874825814678</c:v>
                </c:pt>
                <c:pt idx="1610">
                  <c:v>-0.21924138362863699</c:v>
                </c:pt>
                <c:pt idx="1611">
                  <c:v>-0.153697576838001</c:v>
                </c:pt>
                <c:pt idx="1612">
                  <c:v>-4.9659258457743202E-2</c:v>
                </c:pt>
                <c:pt idx="1613">
                  <c:v>6.6816529266930894E-2</c:v>
                </c:pt>
                <c:pt idx="1614">
                  <c:v>0.16655770273704701</c:v>
                </c:pt>
                <c:pt idx="1615">
                  <c:v>0.22458346630769599</c:v>
                </c:pt>
                <c:pt idx="1616">
                  <c:v>0.22636090752690399</c:v>
                </c:pt>
                <c:pt idx="1617">
                  <c:v>0.17144485521487701</c:v>
                </c:pt>
                <c:pt idx="1618">
                  <c:v>7.3589375347616906E-2</c:v>
                </c:pt>
                <c:pt idx="1619">
                  <c:v>-4.2697020090795901E-2</c:v>
                </c:pt>
                <c:pt idx="1620">
                  <c:v>-0.148289681974385</c:v>
                </c:pt>
                <c:pt idx="1621">
                  <c:v>-0.21674227308509</c:v>
                </c:pt>
                <c:pt idx="1622">
                  <c:v>-0.230910417330187</c:v>
                </c:pt>
                <c:pt idx="1623">
                  <c:v>-0.187245615090706</c:v>
                </c:pt>
                <c:pt idx="1624">
                  <c:v>-9.6683986964293006E-2</c:v>
                </c:pt>
                <c:pt idx="1625">
                  <c:v>1.80927454812383E-2</c:v>
                </c:pt>
                <c:pt idx="1626">
                  <c:v>0.128338037581749</c:v>
                </c:pt>
                <c:pt idx="1627">
                  <c:v>0.20644027201852599</c:v>
                </c:pt>
                <c:pt idx="1628">
                  <c:v>0.232838259665791</c:v>
                </c:pt>
                <c:pt idx="1629">
                  <c:v>0.20092046075606099</c:v>
                </c:pt>
                <c:pt idx="1630">
                  <c:v>0.118680886029927</c:v>
                </c:pt>
                <c:pt idx="1631">
                  <c:v>6.7169471548316597E-3</c:v>
                </c:pt>
                <c:pt idx="1632">
                  <c:v>-0.106929292804106</c:v>
                </c:pt>
                <c:pt idx="1633">
                  <c:v>-0.19379442803908101</c:v>
                </c:pt>
                <c:pt idx="1634">
                  <c:v>-0.23212254655831799</c:v>
                </c:pt>
                <c:pt idx="1635">
                  <c:v>-0.212314133308287</c:v>
                </c:pt>
                <c:pt idx="1636">
                  <c:v>-0.139330328269934</c:v>
                </c:pt>
                <c:pt idx="1637">
                  <c:v>-3.1450378173770999E-2</c:v>
                </c:pt>
                <c:pt idx="1638">
                  <c:v>8.4306514239995106E-2</c:v>
                </c:pt>
                <c:pt idx="1639">
                  <c:v>0.17894831716270901</c:v>
                </c:pt>
                <c:pt idx="1640">
                  <c:v>0.22877140393725801</c:v>
                </c:pt>
                <c:pt idx="1641">
                  <c:v>0.221297273400963</c:v>
                </c:pt>
                <c:pt idx="1642">
                  <c:v>0.15839786791277999</c:v>
                </c:pt>
                <c:pt idx="1643">
                  <c:v>5.58267337768081E-2</c:v>
                </c:pt>
                <c:pt idx="1644">
                  <c:v>-6.0726552157479401E-2</c:v>
                </c:pt>
                <c:pt idx="1645">
                  <c:v>-0.16207049638374599</c:v>
                </c:pt>
                <c:pt idx="1646">
                  <c:v>-0.222822879378337</c:v>
                </c:pt>
                <c:pt idx="1647">
                  <c:v>-0.22776788993983399</c:v>
                </c:pt>
                <c:pt idx="1648">
                  <c:v>-0.17566701949649199</c:v>
                </c:pt>
                <c:pt idx="1649">
                  <c:v>-7.9569254261180403E-2</c:v>
                </c:pt>
                <c:pt idx="1650">
                  <c:v>3.6457124315660901E-2</c:v>
                </c:pt>
                <c:pt idx="1651">
                  <c:v>0.143352589944065</c:v>
                </c:pt>
                <c:pt idx="1652">
                  <c:v>0.214344510126073</c:v>
                </c:pt>
                <c:pt idx="1653">
                  <c:v>0.23165251805020101</c:v>
                </c:pt>
                <c:pt idx="1654">
                  <c:v>0.19094171576076399</c:v>
                </c:pt>
                <c:pt idx="1655">
                  <c:v>0.102408376242636</c:v>
                </c:pt>
                <c:pt idx="1656">
                  <c:v>-1.17737764009042E-2</c:v>
                </c:pt>
                <c:pt idx="1657">
                  <c:v>-0.123007113705632</c:v>
                </c:pt>
                <c:pt idx="1658">
                  <c:v>-0.20343255630205001</c:v>
                </c:pt>
                <c:pt idx="1659">
                  <c:v>-0.232907053168662</c:v>
                </c:pt>
                <c:pt idx="1660">
                  <c:v>-0.204048533718721</c:v>
                </c:pt>
                <c:pt idx="1661">
                  <c:v>-0.12408479317372099</c:v>
                </c:pt>
                <c:pt idx="1662">
                  <c:v>-1.3043246412191E-2</c:v>
                </c:pt>
                <c:pt idx="1663">
                  <c:v>0.101265062327699</c:v>
                </c:pt>
                <c:pt idx="1664">
                  <c:v>0.190210908004777</c:v>
                </c:pt>
                <c:pt idx="1665">
                  <c:v>0.231517251789252</c:v>
                </c:pt>
                <c:pt idx="1666">
                  <c:v>0.214838663634349</c:v>
                </c:pt>
                <c:pt idx="1667">
                  <c:v>0.14435239940991201</c:v>
                </c:pt>
                <c:pt idx="1668">
                  <c:v>3.7712181255990102E-2</c:v>
                </c:pt>
                <c:pt idx="1669">
                  <c:v>-7.83732866428829E-2</c:v>
                </c:pt>
                <c:pt idx="1670">
                  <c:v>-0.174829678709473</c:v>
                </c:pt>
                <c:pt idx="1671">
                  <c:v>-0.22749889317868799</c:v>
                </c:pt>
                <c:pt idx="1672">
                  <c:v>-0.22318959855062701</c:v>
                </c:pt>
                <c:pt idx="1673">
                  <c:v>-0.162981084397812</c:v>
                </c:pt>
                <c:pt idx="1674">
                  <c:v>-6.1952946596320599E-2</c:v>
                </c:pt>
                <c:pt idx="1675">
                  <c:v>5.4591691008398502E-2</c:v>
                </c:pt>
                <c:pt idx="1676">
                  <c:v>0.15746350093779901</c:v>
                </c:pt>
                <c:pt idx="1677">
                  <c:v>0.22089760022468699</c:v>
                </c:pt>
                <c:pt idx="1678">
                  <c:v>0.229006525186077</c:v>
                </c:pt>
                <c:pt idx="1679">
                  <c:v>0.17975934526127099</c:v>
                </c:pt>
                <c:pt idx="1680">
                  <c:v>8.5490322169761004E-2</c:v>
                </c:pt>
                <c:pt idx="1681">
                  <c:v>-3.0190282452621599E-2</c:v>
                </c:pt>
                <c:pt idx="1682">
                  <c:v>-0.13830954354782901</c:v>
                </c:pt>
                <c:pt idx="1683">
                  <c:v>-0.211788321451367</c:v>
                </c:pt>
                <c:pt idx="1684">
                  <c:v>-0.23222340040804801</c:v>
                </c:pt>
                <c:pt idx="1685">
                  <c:v>-0.194496688123145</c:v>
                </c:pt>
                <c:pt idx="1686">
                  <c:v>-0.108057073727944</c:v>
                </c:pt>
                <c:pt idx="1687">
                  <c:v>5.4461051198396596E-3</c:v>
                </c:pt>
                <c:pt idx="1688">
                  <c:v>0.117585273155176</c:v>
                </c:pt>
                <c:pt idx="1689">
                  <c:v>0.200274480082721</c:v>
                </c:pt>
                <c:pt idx="1690">
                  <c:v>0.232803701060874</c:v>
                </c:pt>
                <c:pt idx="1691">
                  <c:v>0.20702579089901799</c:v>
                </c:pt>
                <c:pt idx="1692">
                  <c:v>0.129396987111736</c:v>
                </c:pt>
                <c:pt idx="1693">
                  <c:v>1.9359905181689899E-2</c:v>
                </c:pt>
                <c:pt idx="1694">
                  <c:v>-9.5525985101243799E-2</c:v>
                </c:pt>
                <c:pt idx="1695">
                  <c:v>-0.18648679981538199</c:v>
                </c:pt>
                <c:pt idx="1696">
                  <c:v>-0.23074083863564099</c:v>
                </c:pt>
                <c:pt idx="1697">
                  <c:v>-0.21720440300736099</c:v>
                </c:pt>
                <c:pt idx="1698">
                  <c:v>-0.14926777720759499</c:v>
                </c:pt>
                <c:pt idx="1699">
                  <c:v>-4.3946110616124197E-2</c:v>
                </c:pt>
                <c:pt idx="1700">
                  <c:v>7.2382132001033397E-2</c:v>
                </c:pt>
                <c:pt idx="1701">
                  <c:v>0.170581820632384</c:v>
                </c:pt>
                <c:pt idx="1702">
                  <c:v>0.22605823407356501</c:v>
                </c:pt>
                <c:pt idx="1703">
                  <c:v>0.224916960427549</c:v>
                </c:pt>
                <c:pt idx="1704">
                  <c:v>0.16744383875892799</c:v>
                </c:pt>
                <c:pt idx="1705">
                  <c:v>6.8033368926971094E-2</c:v>
                </c:pt>
                <c:pt idx="1706">
                  <c:v>-4.8416480201126398E-2</c:v>
                </c:pt>
                <c:pt idx="1707">
                  <c:v>-0.152740121508814</c:v>
                </c:pt>
                <c:pt idx="1708">
                  <c:v>-0.21880905185369601</c:v>
                </c:pt>
                <c:pt idx="1709">
                  <c:v>-0.230075897769009</c:v>
                </c:pt>
                <c:pt idx="1710">
                  <c:v>-0.183718807800824</c:v>
                </c:pt>
                <c:pt idx="1711">
                  <c:v>-9.1348202710182402E-2</c:v>
                </c:pt>
                <c:pt idx="1712">
                  <c:v>2.39011264323334E-2</c:v>
                </c:pt>
                <c:pt idx="1713">
                  <c:v>0.133164270188047</c:v>
                </c:pt>
                <c:pt idx="1714">
                  <c:v>0.209075596384007</c:v>
                </c:pt>
                <c:pt idx="1715">
                  <c:v>0.232622642454754</c:v>
                </c:pt>
                <c:pt idx="1716">
                  <c:v>0.19790790463660299</c:v>
                </c:pt>
                <c:pt idx="1717">
                  <c:v>0.11362590437070599</c:v>
                </c:pt>
                <c:pt idx="1718">
                  <c:v>8.8559147123111199E-4</c:v>
                </c:pt>
                <c:pt idx="1719">
                  <c:v>-0.11207652330602499</c:v>
                </c:pt>
                <c:pt idx="1720">
                  <c:v>-0.196968377549013</c:v>
                </c:pt>
                <c:pt idx="1721">
                  <c:v>-0.232528279731747</c:v>
                </c:pt>
                <c:pt idx="1722">
                  <c:v>-0.20985003175494199</c:v>
                </c:pt>
                <c:pt idx="1723">
                  <c:v>-0.134613541510027</c:v>
                </c:pt>
                <c:pt idx="1724">
                  <c:v>-2.56622547121407E-2</c:v>
                </c:pt>
                <c:pt idx="1725">
                  <c:v>8.9716302975471895E-2</c:v>
                </c:pt>
                <c:pt idx="1726">
                  <c:v>0.18262485602334</c:v>
                </c:pt>
                <c:pt idx="1727">
                  <c:v>0.22979388095780601</c:v>
                </c:pt>
                <c:pt idx="1728">
                  <c:v>0.219409602868645</c:v>
                </c:pt>
                <c:pt idx="1729">
                  <c:v>0.15407282862267299</c:v>
                </c:pt>
                <c:pt idx="1730">
                  <c:v>5.0147558649715401E-2</c:v>
                </c:pt>
                <c:pt idx="1731">
                  <c:v>-6.6337478479932793E-2</c:v>
                </c:pt>
                <c:pt idx="1732">
                  <c:v>-0.16620788259644201</c:v>
                </c:pt>
                <c:pt idx="1733">
                  <c:v>-0.224450491437825</c:v>
                </c:pt>
                <c:pt idx="1734">
                  <c:v>-0.226478082308843</c:v>
                </c:pt>
                <c:pt idx="1735">
                  <c:v>-0.17178283249758899</c:v>
                </c:pt>
                <c:pt idx="1736">
                  <c:v>-7.4063506623988196E-2</c:v>
                </c:pt>
                <c:pt idx="1737">
                  <c:v>4.2205483940229202E-2</c:v>
                </c:pt>
                <c:pt idx="1738">
                  <c:v>0.147903849227802</c:v>
                </c:pt>
                <c:pt idx="1739">
                  <c:v>0.216558777947404</c:v>
                </c:pt>
                <c:pt idx="1740">
                  <c:v>0.230975217296953</c:v>
                </c:pt>
                <c:pt idx="1741">
                  <c:v>0.18754248060825801</c:v>
                </c:pt>
                <c:pt idx="1742">
                  <c:v>9.7138566222139899E-2</c:v>
                </c:pt>
                <c:pt idx="1743">
                  <c:v>-1.75943046782292E-2</c:v>
                </c:pt>
                <c:pt idx="1744">
                  <c:v>-0.12792057282479299</c:v>
                </c:pt>
                <c:pt idx="1745">
                  <c:v>-0.20620833994576701</c:v>
                </c:pt>
                <c:pt idx="1746">
                  <c:v>-0.232849949103653</c:v>
                </c:pt>
                <c:pt idx="1747">
                  <c:v>-0.201172844012316</c:v>
                </c:pt>
                <c:pt idx="1748">
                  <c:v>-0.119110752152373</c:v>
                </c:pt>
                <c:pt idx="1749">
                  <c:v>-7.2166335064070596E-3</c:v>
                </c:pt>
                <c:pt idx="1750">
                  <c:v>0.106484935769983</c:v>
                </c:pt>
                <c:pt idx="1751">
                  <c:v>0.19351669229819701</c:v>
                </c:pt>
                <c:pt idx="1752">
                  <c:v>0.232080992749925</c:v>
                </c:pt>
                <c:pt idx="1753">
                  <c:v>0.21251916884147801</c:v>
                </c:pt>
                <c:pt idx="1754">
                  <c:v>0.13973060072347401</c:v>
                </c:pt>
                <c:pt idx="1755">
                  <c:v>3.1945636828559699E-2</c:v>
                </c:pt>
                <c:pt idx="1756">
                  <c:v>-8.38403099864104E-2</c:v>
                </c:pt>
                <c:pt idx="1757">
                  <c:v>-0.17862793105776001</c:v>
                </c:pt>
                <c:pt idx="1758">
                  <c:v>-0.22867707866845999</c:v>
                </c:pt>
                <c:pt idx="1759">
                  <c:v>-0.22145263331703899</c:v>
                </c:pt>
                <c:pt idx="1760">
                  <c:v>-0.158764002158965</c:v>
                </c:pt>
                <c:pt idx="1761">
                  <c:v>-5.6311941759812703E-2</c:v>
                </c:pt>
                <c:pt idx="1762">
                  <c:v>6.0243793787009899E-2</c:v>
                </c:pt>
                <c:pt idx="1763">
                  <c:v>0.16171109745451101</c:v>
                </c:pt>
                <c:pt idx="1764">
                  <c:v>0.22267685358171299</c:v>
                </c:pt>
                <c:pt idx="1765">
                  <c:v>0.22787181034246301</c:v>
                </c:pt>
                <c:pt idx="1766">
                  <c:v>0.17599485858885999</c:v>
                </c:pt>
                <c:pt idx="1767">
                  <c:v>8.0038902708839094E-2</c:v>
                </c:pt>
                <c:pt idx="1768">
                  <c:v>-3.5963292879916203E-2</c:v>
                </c:pt>
                <c:pt idx="1769">
                  <c:v>-0.14295825866682399</c:v>
                </c:pt>
                <c:pt idx="1770">
                  <c:v>-0.214148441721974</c:v>
                </c:pt>
                <c:pt idx="1771">
                  <c:v>-0.231703819067371</c:v>
                </c:pt>
                <c:pt idx="1772">
                  <c:v>-0.191227537541205</c:v>
                </c:pt>
                <c:pt idx="1773">
                  <c:v>-0.102857132948326</c:v>
                </c:pt>
                <c:pt idx="1774">
                  <c:v>1.12744786707896E-2</c:v>
                </c:pt>
                <c:pt idx="1775">
                  <c:v>0.122582327165018</c:v>
                </c:pt>
                <c:pt idx="1776">
                  <c:v>0.20318867137521901</c:v>
                </c:pt>
                <c:pt idx="1777">
                  <c:v>0.23290515234848999</c:v>
                </c:pt>
                <c:pt idx="1778">
                  <c:v>0.204289093077411</c:v>
                </c:pt>
                <c:pt idx="1779">
                  <c:v>0.124507563127569</c:v>
                </c:pt>
                <c:pt idx="1780">
                  <c:v>1.35423416035806E-2</c:v>
                </c:pt>
                <c:pt idx="1781">
                  <c:v>-0.100814643385612</c:v>
                </c:pt>
                <c:pt idx="1782">
                  <c:v>-0.18992197553023599</c:v>
                </c:pt>
                <c:pt idx="1783">
                  <c:v>-0.231462170712913</c:v>
                </c:pt>
                <c:pt idx="1784">
                  <c:v>-0.21503122935347799</c:v>
                </c:pt>
                <c:pt idx="1785">
                  <c:v>-0.144744382645563</c:v>
                </c:pt>
                <c:pt idx="1786">
                  <c:v>-3.82054073751062E-2</c:v>
                </c:pt>
                <c:pt idx="1787">
                  <c:v>7.7902349181586505E-2</c:v>
                </c:pt>
                <c:pt idx="1788">
                  <c:v>0.174498979114662</c:v>
                </c:pt>
                <c:pt idx="1789">
                  <c:v>0.22739125721539399</c:v>
                </c:pt>
                <c:pt idx="1790">
                  <c:v>0.223331984313583</c:v>
                </c:pt>
                <c:pt idx="1791">
                  <c:v>0.16333783048938699</c:v>
                </c:pt>
                <c:pt idx="1792">
                  <c:v>6.2434703744788302E-2</c:v>
                </c:pt>
                <c:pt idx="1793">
                  <c:v>-5.4105581869476102E-2</c:v>
                </c:pt>
                <c:pt idx="1794">
                  <c:v>-0.15709478885786801</c:v>
                </c:pt>
                <c:pt idx="1795">
                  <c:v>-0.220738631431489</c:v>
                </c:pt>
                <c:pt idx="1796">
                  <c:v>-0.22909711440003899</c:v>
                </c:pt>
                <c:pt idx="1797">
                  <c:v>-0.18007680385178201</c:v>
                </c:pt>
                <c:pt idx="1798">
                  <c:v>-8.5955140663457705E-2</c:v>
                </c:pt>
                <c:pt idx="1799">
                  <c:v>2.96945207310104E-2</c:v>
                </c:pt>
                <c:pt idx="1800">
                  <c:v>0.137907005196964</c:v>
                </c:pt>
                <c:pt idx="1801">
                  <c:v>0.21157982469838801</c:v>
                </c:pt>
                <c:pt idx="1802">
                  <c:v>0.23226116455815801</c:v>
                </c:pt>
                <c:pt idx="1803">
                  <c:v>0.19477125491067801</c:v>
                </c:pt>
                <c:pt idx="1804">
                  <c:v>0.10849967619767401</c:v>
                </c:pt>
                <c:pt idx="1805">
                  <c:v>-4.94631950216307E-3</c:v>
                </c:pt>
                <c:pt idx="1806">
                  <c:v>-0.11715347879794499</c:v>
                </c:pt>
                <c:pt idx="1807">
                  <c:v>-0.200018822561362</c:v>
                </c:pt>
                <c:pt idx="1808">
                  <c:v>-0.23278821138759501</c:v>
                </c:pt>
                <c:pt idx="1809">
                  <c:v>-0.20725434855858399</c:v>
                </c:pt>
                <c:pt idx="1810">
                  <c:v>-0.12981234842043901</c:v>
                </c:pt>
                <c:pt idx="1811">
                  <c:v>-1.9858040323050101E-2</c:v>
                </c:pt>
                <c:pt idx="1812">
                  <c:v>9.5069837163585205E-2</c:v>
                </c:pt>
                <c:pt idx="1813">
                  <c:v>0.18618688416214799</c:v>
                </c:pt>
                <c:pt idx="1814">
                  <c:v>0.230672271002726</c:v>
                </c:pt>
                <c:pt idx="1815">
                  <c:v>0.21738435658379099</c:v>
                </c:pt>
                <c:pt idx="1816">
                  <c:v>0.14965118150380199</c:v>
                </c:pt>
                <c:pt idx="1817">
                  <c:v>4.4436939647656E-2</c:v>
                </c:pt>
                <c:pt idx="1818">
                  <c:v>-7.1906809410006406E-2</c:v>
                </c:pt>
                <c:pt idx="1819">
                  <c:v>-0.170241051973472</c:v>
                </c:pt>
                <c:pt idx="1820">
                  <c:v>-0.22593736697136799</c:v>
                </c:pt>
                <c:pt idx="1821">
                  <c:v>-0.225046266797617</c:v>
                </c:pt>
                <c:pt idx="1822">
                  <c:v>-0.167790933018719</c:v>
                </c:pt>
                <c:pt idx="1823">
                  <c:v>-6.8511319165903806E-2</c:v>
                </c:pt>
                <c:pt idx="1824">
                  <c:v>4.7927379585380299E-2</c:v>
                </c:pt>
                <c:pt idx="1825">
                  <c:v>0.152362368799628</c:v>
                </c:pt>
                <c:pt idx="1826">
                  <c:v>0.21863725756049401</c:v>
                </c:pt>
                <c:pt idx="1827">
                  <c:v>0.230153088838257</c:v>
                </c:pt>
                <c:pt idx="1828">
                  <c:v>0.18402565125037099</c:v>
                </c:pt>
                <c:pt idx="1829">
                  <c:v>9.1807847694570302E-2</c:v>
                </c:pt>
                <c:pt idx="1830">
                  <c:v>-2.34038008508748E-2</c:v>
                </c:pt>
                <c:pt idx="1831">
                  <c:v>-0.132753822286578</c:v>
                </c:pt>
                <c:pt idx="1832">
                  <c:v>-0.20885482538568401</c:v>
                </c:pt>
                <c:pt idx="1833">
                  <c:v>-0.232646841825672</c:v>
                </c:pt>
                <c:pt idx="1834">
                  <c:v>-0.198171013494192</c:v>
                </c:pt>
                <c:pt idx="1835">
                  <c:v>-0.11406202546937599</c:v>
                </c:pt>
                <c:pt idx="1836">
                  <c:v>-1.38549557631949E-3</c:v>
                </c:pt>
                <c:pt idx="1837">
                  <c:v>0.11163804027881601</c:v>
                </c:pt>
                <c:pt idx="1838">
                  <c:v>0.196701136394001</c:v>
                </c:pt>
                <c:pt idx="1839">
                  <c:v>0.23249921265404599</c:v>
                </c:pt>
                <c:pt idx="1840">
                  <c:v>0.21006641878448301</c:v>
                </c:pt>
                <c:pt idx="1841">
                  <c:v>0.13502118717289299</c:v>
                </c:pt>
                <c:pt idx="1842">
                  <c:v>2.61590616232171E-2</c:v>
                </c:pt>
                <c:pt idx="1843">
                  <c:v>-8.9254763189030806E-2</c:v>
                </c:pt>
                <c:pt idx="1844">
                  <c:v>-0.18231417886423301</c:v>
                </c:pt>
                <c:pt idx="1845">
                  <c:v>-0.229711877447833</c:v>
                </c:pt>
                <c:pt idx="1846">
                  <c:v>-0.21957681129559201</c:v>
                </c:pt>
                <c:pt idx="1847">
                  <c:v>-0.15444737059872499</c:v>
                </c:pt>
                <c:pt idx="1848">
                  <c:v>-5.06356278134798E-2</c:v>
                </c:pt>
                <c:pt idx="1849">
                  <c:v>6.58581220782814E-2</c:v>
                </c:pt>
                <c:pt idx="1850">
                  <c:v>0.16585729674140801</c:v>
                </c:pt>
                <c:pt idx="1851">
                  <c:v>0.22431648253167899</c:v>
                </c:pt>
                <c:pt idx="1852">
                  <c:v>0.22659421371346</c:v>
                </c:pt>
                <c:pt idx="1853">
                  <c:v>0.17212001838225499</c:v>
                </c:pt>
                <c:pt idx="1854">
                  <c:v>7.4537296692140501E-2</c:v>
                </c:pt>
                <c:pt idx="1855">
                  <c:v>-4.1713753350340499E-2</c:v>
                </c:pt>
                <c:pt idx="1856">
                  <c:v>-0.147517335092889</c:v>
                </c:pt>
                <c:pt idx="1857">
                  <c:v>-0.21637428513031601</c:v>
                </c:pt>
                <c:pt idx="1858">
                  <c:v>-0.231038953168239</c:v>
                </c:pt>
                <c:pt idx="1859">
                  <c:v>-0.18783848212356699</c:v>
                </c:pt>
                <c:pt idx="1860">
                  <c:v>-9.7592697965701899E-2</c:v>
                </c:pt>
                <c:pt idx="1861">
                  <c:v>1.7095782818817899E-2</c:v>
                </c:pt>
                <c:pt idx="1862">
                  <c:v>0.127502518741827</c:v>
                </c:pt>
                <c:pt idx="1863">
                  <c:v>0.20597545787774499</c:v>
                </c:pt>
                <c:pt idx="1864">
                  <c:v>0.232860565809206</c:v>
                </c:pt>
                <c:pt idx="1865">
                  <c:v>0.201424300471677</c:v>
                </c:pt>
                <c:pt idx="1866">
                  <c:v>0.11954006953537299</c:v>
                </c:pt>
                <c:pt idx="1867">
                  <c:v>7.7162866111810799E-3</c:v>
                </c:pt>
                <c:pt idx="1868">
                  <c:v>-0.106040088163147</c:v>
                </c:pt>
                <c:pt idx="1869">
                  <c:v>-0.193238065032067</c:v>
                </c:pt>
                <c:pt idx="1870">
                  <c:v>-0.23203836975177999</c:v>
                </c:pt>
                <c:pt idx="1871">
                  <c:v>-0.21272322530561799</c:v>
                </c:pt>
                <c:pt idx="1872">
                  <c:v>-0.14013022944258</c:v>
                </c:pt>
                <c:pt idx="1873">
                  <c:v>-3.2440748310815698E-2</c:v>
                </c:pt>
                <c:pt idx="1874">
                  <c:v>8.3373719483184505E-2</c:v>
                </c:pt>
                <c:pt idx="1875">
                  <c:v>0.178306722019615</c:v>
                </c:pt>
                <c:pt idx="1876">
                  <c:v>0.22858169989163399</c:v>
                </c:pt>
                <c:pt idx="1877">
                  <c:v>0.22160697300787599</c:v>
                </c:pt>
                <c:pt idx="1878">
                  <c:v>0.159129404984441</c:v>
                </c:pt>
                <c:pt idx="1879">
                  <c:v>5.6796890315492697E-2</c:v>
                </c:pt>
                <c:pt idx="1880">
                  <c:v>-5.9760757875298498E-2</c:v>
                </c:pt>
                <c:pt idx="1881">
                  <c:v>-0.16135095352739401</c:v>
                </c:pt>
                <c:pt idx="1882">
                  <c:v>-0.22252980191990701</c:v>
                </c:pt>
                <c:pt idx="1883">
                  <c:v>-0.22797468094691001</c:v>
                </c:pt>
                <c:pt idx="1884">
                  <c:v>-0.17632188687851399</c:v>
                </c:pt>
                <c:pt idx="1885">
                  <c:v>-8.0508182419818594E-2</c:v>
                </c:pt>
                <c:pt idx="1886">
                  <c:v>3.54692957624251E-2</c:v>
                </c:pt>
                <c:pt idx="1887">
                  <c:v>0.14256326878543299</c:v>
                </c:pt>
                <c:pt idx="1888">
                  <c:v>0.213951386742816</c:v>
                </c:pt>
                <c:pt idx="1889">
                  <c:v>0.231754052632417</c:v>
                </c:pt>
                <c:pt idx="1890">
                  <c:v>0.19151247834246299</c:v>
                </c:pt>
                <c:pt idx="1891">
                  <c:v>0.103305415794476</c:v>
                </c:pt>
                <c:pt idx="1892">
                  <c:v>-1.0775128999510299E-2</c:v>
                </c:pt>
                <c:pt idx="1893">
                  <c:v>-0.122156975891522</c:v>
                </c:pt>
                <c:pt idx="1894">
                  <c:v>-0.20294385036463999</c:v>
                </c:pt>
                <c:pt idx="1895">
                  <c:v>-0.23290217854168799</c:v>
                </c:pt>
                <c:pt idx="1896">
                  <c:v>-0.20452871128274799</c:v>
                </c:pt>
                <c:pt idx="1897">
                  <c:v>-0.12492975947903399</c:v>
                </c:pt>
                <c:pt idx="1898">
                  <c:v>-1.4041374405833199E-2</c:v>
                </c:pt>
                <c:pt idx="1899">
                  <c:v>0.100363759993671</c:v>
                </c:pt>
                <c:pt idx="1900">
                  <c:v>0.18963216809119501</c:v>
                </c:pt>
                <c:pt idx="1901">
                  <c:v>0.23140602329771501</c:v>
                </c:pt>
                <c:pt idx="1902">
                  <c:v>0.21522280443057201</c:v>
                </c:pt>
                <c:pt idx="1903">
                  <c:v>0.145135699048446</c:v>
                </c:pt>
                <c:pt idx="1904">
                  <c:v>3.8698457483125497E-2</c:v>
                </c:pt>
                <c:pt idx="1905">
                  <c:v>-7.7431052826645405E-2</c:v>
                </c:pt>
                <c:pt idx="1906">
                  <c:v>-0.17416747560860399</c:v>
                </c:pt>
                <c:pt idx="1907">
                  <c:v>-0.22728257366780999</c:v>
                </c:pt>
                <c:pt idx="1908">
                  <c:v>-0.22347334119318901</c:v>
                </c:pt>
                <c:pt idx="1909">
                  <c:v>-0.16369382408877201</c:v>
                </c:pt>
                <c:pt idx="1910">
                  <c:v>-6.2916173258561803E-2</c:v>
                </c:pt>
                <c:pt idx="1911">
                  <c:v>5.3619223467858898E-2</c:v>
                </c:pt>
                <c:pt idx="1912">
                  <c:v>0.15672535304724</c:v>
                </c:pt>
                <c:pt idx="1913">
                  <c:v>0.22057864570243599</c:v>
                </c:pt>
                <c:pt idx="1914">
                  <c:v>0.229186648170882</c:v>
                </c:pt>
                <c:pt idx="1915">
                  <c:v>0.18039343283418599</c:v>
                </c:pt>
                <c:pt idx="1916">
                  <c:v>8.6419563164555194E-2</c:v>
                </c:pt>
                <c:pt idx="1917">
                  <c:v>-2.9198622207686702E-2</c:v>
                </c:pt>
                <c:pt idx="1918">
                  <c:v>-0.13750383151291101</c:v>
                </c:pt>
                <c:pt idx="1919">
                  <c:v>-0.211370353203886</c:v>
                </c:pt>
                <c:pt idx="1920">
                  <c:v>-0.232297858688471</c:v>
                </c:pt>
                <c:pt idx="1921">
                  <c:v>-0.19504492439323601</c:v>
                </c:pt>
                <c:pt idx="1922">
                  <c:v>-0.108941778812847</c:v>
                </c:pt>
                <c:pt idx="1923">
                  <c:v>4.4465110969500801E-3</c:v>
                </c:pt>
                <c:pt idx="1924">
                  <c:v>0.11672114471836401</c:v>
                </c:pt>
                <c:pt idx="1925">
                  <c:v>0.19976224355965</c:v>
                </c:pt>
                <c:pt idx="1926">
                  <c:v>0.23277164926643101</c:v>
                </c:pt>
                <c:pt idx="1927">
                  <c:v>0.207481951403957</c:v>
                </c:pt>
                <c:pt idx="1928">
                  <c:v>0.13022711168778101</c:v>
                </c:pt>
                <c:pt idx="1929">
                  <c:v>2.0356083979050199E-2</c:v>
                </c:pt>
                <c:pt idx="1930">
                  <c:v>-9.4613251242210802E-2</c:v>
                </c:pt>
                <c:pt idx="1931">
                  <c:v>-0.18588611075186101</c:v>
                </c:pt>
                <c:pt idx="1932">
                  <c:v>-0.230602640669995</c:v>
                </c:pt>
                <c:pt idx="1933">
                  <c:v>-0.217563308677405</c:v>
                </c:pt>
                <c:pt idx="1934">
                  <c:v>-0.150033896361776</c:v>
                </c:pt>
                <c:pt idx="1935">
                  <c:v>-4.4927563959620102E-2</c:v>
                </c:pt>
                <c:pt idx="1936">
                  <c:v>7.1431155546595904E-2</c:v>
                </c:pt>
                <c:pt idx="1937">
                  <c:v>0.16989949901944801</c:v>
                </c:pt>
                <c:pt idx="1938">
                  <c:v>0.225815458982907</c:v>
                </c:pt>
                <c:pt idx="1939">
                  <c:v>0.22517453638669099</c:v>
                </c:pt>
                <c:pt idx="1940">
                  <c:v>0.168137254271018</c:v>
                </c:pt>
                <c:pt idx="1941">
                  <c:v>6.8988953775368303E-2</c:v>
                </c:pt>
                <c:pt idx="1942">
                  <c:v>-4.7438058169720902E-2</c:v>
                </c:pt>
                <c:pt idx="1943">
                  <c:v>-0.151983914161855</c:v>
                </c:pt>
                <c:pt idx="1944">
                  <c:v>-0.2184644560124</c:v>
                </c:pt>
                <c:pt idx="1945">
                  <c:v>-0.23022921959954501</c:v>
                </c:pt>
                <c:pt idx="1946">
                  <c:v>-0.184331646899596</c:v>
                </c:pt>
                <c:pt idx="1947">
                  <c:v>-9.2267069723123901E-2</c:v>
                </c:pt>
                <c:pt idx="1948">
                  <c:v>2.29063674488501E-2</c:v>
                </c:pt>
                <c:pt idx="1949">
                  <c:v>0.13234276279247201</c:v>
                </c:pt>
                <c:pt idx="1950">
                  <c:v>0.20863309219982401</c:v>
                </c:pt>
                <c:pt idx="1951">
                  <c:v>0.23266996939998799</c:v>
                </c:pt>
                <c:pt idx="1952">
                  <c:v>0.19843320938422501</c:v>
                </c:pt>
                <c:pt idx="1953">
                  <c:v>0.114497621087921</c:v>
                </c:pt>
                <c:pt idx="1954">
                  <c:v>1.88539329847369E-3</c:v>
                </c:pt>
                <c:pt idx="1955">
                  <c:v>-0.111199042938708</c:v>
                </c:pt>
                <c:pt idx="1956">
                  <c:v>-0.19643298904310899</c:v>
                </c:pt>
                <c:pt idx="1957">
                  <c:v>-0.232469074459868</c:v>
                </c:pt>
                <c:pt idx="1958">
                  <c:v>-0.21028183804471401</c:v>
                </c:pt>
                <c:pt idx="1959">
                  <c:v>-0.13542821079744399</c:v>
                </c:pt>
                <c:pt idx="1960">
                  <c:v>-2.6655748020328499E-2</c:v>
                </c:pt>
                <c:pt idx="1961">
                  <c:v>8.8792812208734306E-2</c:v>
                </c:pt>
                <c:pt idx="1962">
                  <c:v>0.182002661789503</c:v>
                </c:pt>
                <c:pt idx="1963">
                  <c:v>0.229628815662546</c:v>
                </c:pt>
                <c:pt idx="1964">
                  <c:v>0.21974300813915201</c:v>
                </c:pt>
                <c:pt idx="1965">
                  <c:v>0.154821201040652</c:v>
                </c:pt>
                <c:pt idx="1966">
                  <c:v>5.1123463700517499E-2</c:v>
                </c:pt>
                <c:pt idx="1967">
                  <c:v>-6.5378462270356E-2</c:v>
                </c:pt>
                <c:pt idx="1968">
                  <c:v>-0.165505946787084</c:v>
                </c:pt>
                <c:pt idx="1969">
                  <c:v>-0.224181440206633</c:v>
                </c:pt>
                <c:pt idx="1970">
                  <c:v>-0.22670930120574101</c:v>
                </c:pt>
                <c:pt idx="1971">
                  <c:v>-0.17245641131547201</c:v>
                </c:pt>
                <c:pt idx="1972">
                  <c:v>-7.5010743369337496E-2</c:v>
                </c:pt>
                <c:pt idx="1973">
                  <c:v>4.1221830586516697E-2</c:v>
                </c:pt>
                <c:pt idx="1974">
                  <c:v>0.147130141350306</c:v>
                </c:pt>
                <c:pt idx="1975">
                  <c:v>0.21618879548377801</c:v>
                </c:pt>
                <c:pt idx="1976">
                  <c:v>0.231101624650417</c:v>
                </c:pt>
                <c:pt idx="1977">
                  <c:v>0.18813361827296299</c:v>
                </c:pt>
                <c:pt idx="1978">
                  <c:v>9.80463801028085E-2</c:v>
                </c:pt>
                <c:pt idx="1979">
                  <c:v>-1.6597182199679199E-2</c:v>
                </c:pt>
                <c:pt idx="1980">
                  <c:v>-0.12708387725881301</c:v>
                </c:pt>
                <c:pt idx="1981">
                  <c:v>-0.20574162688733899</c:v>
                </c:pt>
                <c:pt idx="1982">
                  <c:v>-0.232870109733539</c:v>
                </c:pt>
                <c:pt idx="1983">
                  <c:v>-0.201674828975692</c:v>
                </c:pt>
                <c:pt idx="1984">
                  <c:v>-0.119968836201074</c:v>
                </c:pt>
                <c:pt idx="1985">
                  <c:v>-8.2159041672682596E-3</c:v>
                </c:pt>
                <c:pt idx="1986">
                  <c:v>0.10559475203299901</c:v>
                </c:pt>
                <c:pt idx="1987">
                  <c:v>0.19295854752431699</c:v>
                </c:pt>
                <c:pt idx="1988">
                  <c:v>0.23199467776024599</c:v>
                </c:pt>
                <c:pt idx="1989">
                  <c:v>0.21292630176062499</c:v>
                </c:pt>
                <c:pt idx="1990">
                  <c:v>0.14052921258617601</c:v>
                </c:pt>
                <c:pt idx="1991">
                  <c:v>3.2935710339575902E-2</c:v>
                </c:pt>
                <c:pt idx="1992">
                  <c:v>-8.29067448798846E-2</c:v>
                </c:pt>
                <c:pt idx="1993">
                  <c:v>-0.177984691528072</c:v>
                </c:pt>
                <c:pt idx="1994">
                  <c:v>-0.22848526804618799</c:v>
                </c:pt>
                <c:pt idx="1995">
                  <c:v>-0.221760291762437</c:v>
                </c:pt>
                <c:pt idx="1996">
                  <c:v>-0.15949407470581001</c:v>
                </c:pt>
                <c:pt idx="1997">
                  <c:v>-5.7281577209705399E-2</c:v>
                </c:pt>
                <c:pt idx="1998">
                  <c:v>5.92774466476765E-2</c:v>
                </c:pt>
                <c:pt idx="1999">
                  <c:v>0.16099006626156601</c:v>
                </c:pt>
                <c:pt idx="2000">
                  <c:v>0.22238172507038101</c:v>
                </c:pt>
                <c:pt idx="2001">
                  <c:v>0.228076501279253</c:v>
                </c:pt>
                <c:pt idx="2002">
                  <c:v>0.176648102858842</c:v>
                </c:pt>
                <c:pt idx="2003">
                  <c:v>8.0977091232162304E-2</c:v>
                </c:pt>
                <c:pt idx="2004">
                  <c:v>-3.4975135239016401E-2</c:v>
                </c:pt>
                <c:pt idx="2005">
                  <c:v>-0.14216762211959599</c:v>
                </c:pt>
                <c:pt idx="2006">
                  <c:v>-0.21375334609642499</c:v>
                </c:pt>
                <c:pt idx="2007">
                  <c:v>-0.231803218513914</c:v>
                </c:pt>
                <c:pt idx="2008">
                  <c:v>-0.19179653685182399</c:v>
                </c:pt>
                <c:pt idx="2009">
                  <c:v>-0.103753222715861</c:v>
                </c:pt>
                <c:pt idx="2010">
                  <c:v>1.02757296875545E-2</c:v>
                </c:pt>
                <c:pt idx="2011">
                  <c:v>0.121731061844723</c:v>
                </c:pt>
                <c:pt idx="2012">
                  <c:v>0.202698094398199</c:v>
                </c:pt>
                <c:pt idx="2013">
                  <c:v>0.232898131761958</c:v>
                </c:pt>
                <c:pt idx="2014">
                  <c:v>0.204767387230817</c:v>
                </c:pt>
                <c:pt idx="2015">
                  <c:v>0.12535138028307</c:v>
                </c:pt>
                <c:pt idx="2016">
                  <c:v>1.4540342519920601E-2</c:v>
                </c:pt>
                <c:pt idx="2017">
                  <c:v>-9.9912414229079705E-2</c:v>
                </c:pt>
                <c:pt idx="2018">
                  <c:v>-0.189341487022787</c:v>
                </c:pt>
                <c:pt idx="2019">
                  <c:v>-0.231348809802327</c:v>
                </c:pt>
                <c:pt idx="2020">
                  <c:v>-0.21541338798305201</c:v>
                </c:pt>
                <c:pt idx="2021">
                  <c:v>-0.14552634681578</c:v>
                </c:pt>
                <c:pt idx="2022">
                  <c:v>-3.91913293085824E-2</c:v>
                </c:pt>
                <c:pt idx="2023">
                  <c:v>7.6959399749306698E-2</c:v>
                </c:pt>
                <c:pt idx="2024">
                  <c:v>0.173835169718526</c:v>
                </c:pt>
                <c:pt idx="2025">
                  <c:v>0.22717284303663901</c:v>
                </c:pt>
                <c:pt idx="2026">
                  <c:v>0.22361366853822101</c:v>
                </c:pt>
                <c:pt idx="2027">
                  <c:v>0.164049063555916</c:v>
                </c:pt>
                <c:pt idx="2028">
                  <c:v>6.3397352919526195E-2</c:v>
                </c:pt>
                <c:pt idx="2029">
                  <c:v>-5.31326180441846E-2</c:v>
                </c:pt>
                <c:pt idx="2030">
                  <c:v>-0.15635519520789601</c:v>
                </c:pt>
                <c:pt idx="2031">
                  <c:v>-0.22041764377457801</c:v>
                </c:pt>
                <c:pt idx="2032">
                  <c:v>-0.22927512608612599</c:v>
                </c:pt>
                <c:pt idx="2033">
                  <c:v>-0.18070923074978201</c:v>
                </c:pt>
                <c:pt idx="2034">
                  <c:v>-8.6883587533473902E-2</c:v>
                </c:pt>
                <c:pt idx="2035">
                  <c:v>2.8702589167239102E-2</c:v>
                </c:pt>
                <c:pt idx="2036">
                  <c:v>0.137100024353081</c:v>
                </c:pt>
                <c:pt idx="2037">
                  <c:v>0.211159907932889</c:v>
                </c:pt>
                <c:pt idx="2038">
                  <c:v>0.232333482629938</c:v>
                </c:pt>
                <c:pt idx="2039">
                  <c:v>0.19531769531002999</c:v>
                </c:pt>
                <c:pt idx="2040">
                  <c:v>0.10938337953671</c:v>
                </c:pt>
                <c:pt idx="2041">
                  <c:v>-3.9466822068018204E-3</c:v>
                </c:pt>
                <c:pt idx="2042">
                  <c:v>-0.116288272908181</c:v>
                </c:pt>
                <c:pt idx="2043">
                  <c:v>-0.19950474425963499</c:v>
                </c:pt>
                <c:pt idx="2044">
                  <c:v>-0.23275401477368199</c:v>
                </c:pt>
                <c:pt idx="2045">
                  <c:v>-0.20770859838658001</c:v>
                </c:pt>
                <c:pt idx="2046">
                  <c:v>-0.13064127500296099</c:v>
                </c:pt>
                <c:pt idx="2047">
                  <c:v>-2.0854033855219001E-2</c:v>
                </c:pt>
                <c:pt idx="2048">
                  <c:v>9.4156229440597206E-2</c:v>
                </c:pt>
                <c:pt idx="2049">
                  <c:v>0.18558448097017399</c:v>
                </c:pt>
                <c:pt idx="2050">
                  <c:v>0.23053194795823401</c:v>
                </c:pt>
                <c:pt idx="2051">
                  <c:v>0.21774125846377501</c:v>
                </c:pt>
                <c:pt idx="2052">
                  <c:v>0.15041592001836199</c:v>
                </c:pt>
                <c:pt idx="2053">
                  <c:v>4.5417981291726098E-2</c:v>
                </c:pt>
                <c:pt idx="2054">
                  <c:v>-7.0955172602123404E-2</c:v>
                </c:pt>
                <c:pt idx="2055">
                  <c:v>-0.169557163343836</c:v>
                </c:pt>
                <c:pt idx="2056">
                  <c:v>-0.225692510669809</c:v>
                </c:pt>
                <c:pt idx="2057">
                  <c:v>-0.22530176860383799</c:v>
                </c:pt>
                <c:pt idx="2058">
                  <c:v>-0.16848280092033499</c:v>
                </c:pt>
                <c:pt idx="2059">
                  <c:v>-6.9466270554917095E-2</c:v>
                </c:pt>
                <c:pt idx="2060">
                  <c:v>4.6948518208436298E-2</c:v>
                </c:pt>
                <c:pt idx="2061">
                  <c:v>0.15160475933902401</c:v>
                </c:pt>
                <c:pt idx="2062">
                  <c:v>0.21829064800550599</c:v>
                </c:pt>
                <c:pt idx="2063">
                  <c:v>0.23030428970214101</c:v>
                </c:pt>
                <c:pt idx="2064">
                  <c:v>0.18463679333878599</c:v>
                </c:pt>
                <c:pt idx="2065">
                  <c:v>9.2725866680221994E-2</c:v>
                </c:pt>
                <c:pt idx="2066">
                  <c:v>-2.2408828517919199E-2</c:v>
                </c:pt>
                <c:pt idx="2067">
                  <c:v>-0.131931093599467</c:v>
                </c:pt>
                <c:pt idx="2068">
                  <c:v>-0.20841039784794299</c:v>
                </c:pt>
                <c:pt idx="2069">
                  <c:v>-0.23269202507115699</c:v>
                </c:pt>
                <c:pt idx="2070">
                  <c:v>-0.19869449109877399</c:v>
                </c:pt>
                <c:pt idx="2071">
                  <c:v>-0.11493268921956799</c:v>
                </c:pt>
                <c:pt idx="2072">
                  <c:v>-2.3852823346809E-3</c:v>
                </c:pt>
                <c:pt idx="2073">
                  <c:v>0.110759533308145</c:v>
                </c:pt>
                <c:pt idx="2074">
                  <c:v>0.196163936731685</c:v>
                </c:pt>
                <c:pt idx="2075">
                  <c:v>0.23243786528805799</c:v>
                </c:pt>
                <c:pt idx="2076">
                  <c:v>0.21049628854320601</c:v>
                </c:pt>
                <c:pt idx="2077">
                  <c:v>0.13583461050853601</c:v>
                </c:pt>
                <c:pt idx="2078">
                  <c:v>2.7152311615256799E-2</c:v>
                </c:pt>
                <c:pt idx="2079">
                  <c:v>-8.8330452162776296E-2</c:v>
                </c:pt>
                <c:pt idx="2080">
                  <c:v>-0.18169030623429899</c:v>
                </c:pt>
                <c:pt idx="2081">
                  <c:v>-0.22954469598461</c:v>
                </c:pt>
                <c:pt idx="2082">
                  <c:v>-0.21990819263366401</c:v>
                </c:pt>
                <c:pt idx="2083">
                  <c:v>-0.155194318226231</c:v>
                </c:pt>
                <c:pt idx="2084">
                  <c:v>-5.16110640633839E-2</c:v>
                </c:pt>
                <c:pt idx="2085">
                  <c:v>6.4898501265934702E-2</c:v>
                </c:pt>
                <c:pt idx="2086">
                  <c:v>0.16515383435212699</c:v>
                </c:pt>
                <c:pt idx="2087">
                  <c:v>0.22404536508482201</c:v>
                </c:pt>
                <c:pt idx="2088">
                  <c:v>0.22682334425548301</c:v>
                </c:pt>
                <c:pt idx="2089">
                  <c:v>0.17279200974748701</c:v>
                </c:pt>
                <c:pt idx="2090">
                  <c:v>7.5483844474425701E-2</c:v>
                </c:pt>
                <c:pt idx="2091">
                  <c:v>-4.0729717915030501E-2</c:v>
                </c:pt>
                <c:pt idx="2092">
                  <c:v>-0.146742269783841</c:v>
                </c:pt>
                <c:pt idx="2093">
                  <c:v>-0.21600230986233601</c:v>
                </c:pt>
                <c:pt idx="2094">
                  <c:v>-0.231163231454761</c:v>
                </c:pt>
                <c:pt idx="2095">
                  <c:v>-0.188427887696764</c:v>
                </c:pt>
                <c:pt idx="2096">
                  <c:v>-9.8499610543360303E-2</c:v>
                </c:pt>
                <c:pt idx="2097">
                  <c:v>1.6098505117849701E-2</c:v>
                </c:pt>
                <c:pt idx="2098">
                  <c:v>0.12666465030441901</c:v>
                </c:pt>
                <c:pt idx="2099">
                  <c:v>0.205506848051803</c:v>
                </c:pt>
                <c:pt idx="2100">
                  <c:v>0.23287858083268201</c:v>
                </c:pt>
                <c:pt idx="2101">
                  <c:v>0.20192442837018501</c:v>
                </c:pt>
                <c:pt idx="2102">
                  <c:v>0.120397050174162</c:v>
                </c:pt>
                <c:pt idx="2103">
                  <c:v>8.7154838729462704E-3</c:v>
                </c:pt>
                <c:pt idx="2104">
                  <c:v>-0.10514892943118601</c:v>
                </c:pt>
                <c:pt idx="2105">
                  <c:v>-0.192678141062676</c:v>
                </c:pt>
                <c:pt idx="2106">
                  <c:v>-0.23194991697660999</c:v>
                </c:pt>
                <c:pt idx="2107">
                  <c:v>-0.213128397270932</c:v>
                </c:pt>
                <c:pt idx="2108">
                  <c:v>-0.140927548316159</c:v>
                </c:pt>
                <c:pt idx="2109">
                  <c:v>-3.3430520634566301E-2</c:v>
                </c:pt>
                <c:pt idx="2110">
                  <c:v>8.2439388327848195E-2</c:v>
                </c:pt>
                <c:pt idx="2111">
                  <c:v>0.17766184106671601</c:v>
                </c:pt>
                <c:pt idx="2112">
                  <c:v>0.22838778357637801</c:v>
                </c:pt>
                <c:pt idx="2113">
                  <c:v>0.221912588874388</c:v>
                </c:pt>
                <c:pt idx="2114">
                  <c:v>0.159858009643049</c:v>
                </c:pt>
                <c:pt idx="2115">
                  <c:v>5.7766000209514098E-2</c:v>
                </c:pt>
                <c:pt idx="2116">
                  <c:v>-5.8793862330743199E-2</c:v>
                </c:pt>
                <c:pt idx="2117">
                  <c:v>-0.16062843731962301</c:v>
                </c:pt>
                <c:pt idx="2118">
                  <c:v>-0.22223262371532099</c:v>
                </c:pt>
                <c:pt idx="2119">
                  <c:v>-0.22817727087040901</c:v>
                </c:pt>
                <c:pt idx="2120">
                  <c:v>-0.17697350502697901</c:v>
                </c:pt>
                <c:pt idx="2121">
                  <c:v>-8.1445626985622396E-2</c:v>
                </c:pt>
                <c:pt idx="2122">
                  <c:v>3.4480813586272203E-2</c:v>
                </c:pt>
                <c:pt idx="2123">
                  <c:v>0.14177132049204699</c:v>
                </c:pt>
                <c:pt idx="2124">
                  <c:v>0.213554320695166</c:v>
                </c:pt>
                <c:pt idx="2125">
                  <c:v>0.23185131648535601</c:v>
                </c:pt>
                <c:pt idx="2126">
                  <c:v>0.19207971176064101</c:v>
                </c:pt>
                <c:pt idx="2127">
                  <c:v>0.10420055164945</c:v>
                </c:pt>
                <c:pt idx="2128">
                  <c:v>-9.7762830356388202E-3</c:v>
                </c:pt>
                <c:pt idx="2129">
                  <c:v>-0.121304586986794</c:v>
                </c:pt>
                <c:pt idx="2130">
                  <c:v>-0.202451404608083</c:v>
                </c:pt>
                <c:pt idx="2131">
                  <c:v>-0.23289301202794199</c:v>
                </c:pt>
                <c:pt idx="2132">
                  <c:v>-0.205005119822046</c:v>
                </c:pt>
                <c:pt idx="2133">
                  <c:v>-0.12577242359728499</c:v>
                </c:pt>
                <c:pt idx="2134">
                  <c:v>-1.50392436471125E-2</c:v>
                </c:pt>
                <c:pt idx="2135">
                  <c:v>9.9460608171173401E-2</c:v>
                </c:pt>
                <c:pt idx="2136">
                  <c:v>0.18904993366417</c:v>
                </c:pt>
                <c:pt idx="2137">
                  <c:v>0.23129053049033199</c:v>
                </c:pt>
                <c:pt idx="2138">
                  <c:v>0.21560297913290599</c:v>
                </c:pt>
                <c:pt idx="2139">
                  <c:v>0.14591632414786301</c:v>
                </c:pt>
                <c:pt idx="2140">
                  <c:v>3.9684020580831397E-2</c:v>
                </c:pt>
                <c:pt idx="2141">
                  <c:v>-7.6487392122461098E-2</c:v>
                </c:pt>
                <c:pt idx="2142">
                  <c:v>-0.17350206297535001</c:v>
                </c:pt>
                <c:pt idx="2143">
                  <c:v>-0.22706206582740601</c:v>
                </c:pt>
                <c:pt idx="2144">
                  <c:v>-0.223752965702194</c:v>
                </c:pt>
                <c:pt idx="2145">
                  <c:v>-0.164403547254242</c:v>
                </c:pt>
                <c:pt idx="2146">
                  <c:v>-6.3878240510902004E-2</c:v>
                </c:pt>
                <c:pt idx="2147">
                  <c:v>5.2645767840229098E-2</c:v>
                </c:pt>
                <c:pt idx="2148">
                  <c:v>0.15598431704514101</c:v>
                </c:pt>
                <c:pt idx="2149">
                  <c:v>0.22025562638964699</c:v>
                </c:pt>
                <c:pt idx="2150">
                  <c:v>0.22936254773815701</c:v>
                </c:pt>
                <c:pt idx="2151">
                  <c:v>0.181024196143699</c:v>
                </c:pt>
                <c:pt idx="2152">
                  <c:v>8.7347211632468405E-2</c:v>
                </c:pt>
                <c:pt idx="2153">
                  <c:v>-2.8206423894876199E-2</c:v>
                </c:pt>
                <c:pt idx="2154">
                  <c:v>-0.13669558557779901</c:v>
                </c:pt>
                <c:pt idx="2155">
                  <c:v>-0.21094848985491299</c:v>
                </c:pt>
                <c:pt idx="2156">
                  <c:v>-0.23236803621843999</c:v>
                </c:pt>
                <c:pt idx="2157">
                  <c:v>-0.19558956640441399</c:v>
                </c:pt>
                <c:pt idx="2158">
                  <c:v>-0.10982447633482199</c:v>
                </c:pt>
                <c:pt idx="2159">
                  <c:v>3.44683513441417E-3</c:v>
                </c:pt>
                <c:pt idx="2160">
                  <c:v>0.115854865361624</c:v>
                </c:pt>
                <c:pt idx="2161">
                  <c:v>0.19924632584760901</c:v>
                </c:pt>
                <c:pt idx="2162">
                  <c:v>0.232735307990591</c:v>
                </c:pt>
                <c:pt idx="2163">
                  <c:v>0.207934288462297</c:v>
                </c:pt>
                <c:pt idx="2164">
                  <c:v>0.131054836457943</c:v>
                </c:pt>
                <c:pt idx="2165">
                  <c:v>2.1351887657516999E-2</c:v>
                </c:pt>
                <c:pt idx="2166">
                  <c:v>-9.3698773864229298E-2</c:v>
                </c:pt>
                <c:pt idx="2167">
                  <c:v>-0.18528199620668601</c:v>
                </c:pt>
                <c:pt idx="2168">
                  <c:v>-0.23046019319312</c:v>
                </c:pt>
                <c:pt idx="2169">
                  <c:v>-0.21791820512309301</c:v>
                </c:pt>
                <c:pt idx="2170">
                  <c:v>-0.15079725071358799</c:v>
                </c:pt>
                <c:pt idx="2171">
                  <c:v>-4.5908189384636901E-2</c:v>
                </c:pt>
                <c:pt idx="2172">
                  <c:v>7.0478862769427705E-2</c:v>
                </c:pt>
                <c:pt idx="2173">
                  <c:v>0.16921404652376601</c:v>
                </c:pt>
                <c:pt idx="2174">
                  <c:v>0.225568522598493</c:v>
                </c:pt>
                <c:pt idx="2175">
                  <c:v>0.22542796286290401</c:v>
                </c:pt>
                <c:pt idx="2176">
                  <c:v>0.16882757137474599</c:v>
                </c:pt>
                <c:pt idx="2177">
                  <c:v>6.9943267305567103E-2</c:v>
                </c:pt>
                <c:pt idx="2178">
                  <c:v>-4.6458761956821498E-2</c:v>
                </c:pt>
                <c:pt idx="2179">
                  <c:v>-0.15122490607788799</c:v>
                </c:pt>
                <c:pt idx="2180">
                  <c:v>-0.21811583434053899</c:v>
                </c:pt>
                <c:pt idx="2181">
                  <c:v>-0.2303782988002</c:v>
                </c:pt>
                <c:pt idx="2182">
                  <c:v>-0.184941089162142</c:v>
                </c:pt>
                <c:pt idx="2183">
                  <c:v>-9.3184236452201599E-2</c:v>
                </c:pt>
                <c:pt idx="2184">
                  <c:v>2.1911186350227801E-2</c:v>
                </c:pt>
                <c:pt idx="2185">
                  <c:v>0.13151881660411099</c:v>
                </c:pt>
                <c:pt idx="2186">
                  <c:v>0.208186743355989</c:v>
                </c:pt>
                <c:pt idx="2187">
                  <c:v>0.23271300873756701</c:v>
                </c:pt>
                <c:pt idx="2188">
                  <c:v>0.198954857434123</c:v>
                </c:pt>
                <c:pt idx="2189">
                  <c:v>0.115367227859972</c:v>
                </c:pt>
                <c:pt idx="2190">
                  <c:v>2.8851603819683002E-3</c:v>
                </c:pt>
                <c:pt idx="2191">
                  <c:v>-0.11031951341193499</c:v>
                </c:pt>
                <c:pt idx="2192">
                  <c:v>-0.19589398069924299</c:v>
                </c:pt>
                <c:pt idx="2193">
                  <c:v>-0.23240558528239599</c:v>
                </c:pt>
                <c:pt idx="2194">
                  <c:v>-0.21070976929199101</c:v>
                </c:pt>
                <c:pt idx="2195">
                  <c:v>-0.13624038443389799</c:v>
                </c:pt>
                <c:pt idx="2196">
                  <c:v>-2.7648750120349001E-2</c:v>
                </c:pt>
                <c:pt idx="2197">
                  <c:v>8.7867685181234806E-2</c:v>
                </c:pt>
                <c:pt idx="2198">
                  <c:v>0.18137711363763301</c:v>
                </c:pt>
                <c:pt idx="2199">
                  <c:v>0.22945951880156101</c:v>
                </c:pt>
                <c:pt idx="2200">
                  <c:v>0.22007236401812599</c:v>
                </c:pt>
                <c:pt idx="2201">
                  <c:v>0.15556672043652101</c:v>
                </c:pt>
                <c:pt idx="2202">
                  <c:v>5.2098426655719801E-2</c:v>
                </c:pt>
                <c:pt idx="2203">
                  <c:v>-6.4418241276182106E-2</c:v>
                </c:pt>
                <c:pt idx="2204">
                  <c:v>-0.16480096105870701</c:v>
                </c:pt>
                <c:pt idx="2205">
                  <c:v>-0.22390825779314</c:v>
                </c:pt>
                <c:pt idx="2206">
                  <c:v>-0.22693634233729201</c:v>
                </c:pt>
                <c:pt idx="2207">
                  <c:v>-0.17312681213220901</c:v>
                </c:pt>
                <c:pt idx="2208">
                  <c:v>-7.5956597827843197E-2</c:v>
                </c:pt>
                <c:pt idx="2209">
                  <c:v>4.0237417603029499E-2</c:v>
                </c:pt>
                <c:pt idx="2210">
                  <c:v>0.14635372218040599</c:v>
                </c:pt>
                <c:pt idx="2211">
                  <c:v>0.21581482912512201</c:v>
                </c:pt>
                <c:pt idx="2212">
                  <c:v>0.23122377329745</c:v>
                </c:pt>
                <c:pt idx="2213">
                  <c:v>0.18872128903927901</c:v>
                </c:pt>
                <c:pt idx="2214">
                  <c:v>9.8952387199339506E-2</c:v>
                </c:pt>
                <c:pt idx="2215">
                  <c:v>-1.55997538707194E-2</c:v>
                </c:pt>
                <c:pt idx="2216">
                  <c:v>-0.126244839810009</c:v>
                </c:pt>
                <c:pt idx="2217">
                  <c:v>-0.205271122452754</c:v>
                </c:pt>
                <c:pt idx="2218">
                  <c:v>-0.23288597906761199</c:v>
                </c:pt>
                <c:pt idx="2219">
                  <c:v>-0.202173097505258</c:v>
                </c:pt>
                <c:pt idx="2220">
                  <c:v>-0.12082470948187</c:v>
                </c:pt>
                <c:pt idx="2221">
                  <c:v>-9.2150234266673205E-3</c:v>
                </c:pt>
                <c:pt idx="2222">
                  <c:v>0.1047026224116</c:v>
                </c:pt>
                <c:pt idx="2223">
                  <c:v>0.192396846938968</c:v>
                </c:pt>
                <c:pt idx="2224">
                  <c:v>0.231904087607085</c:v>
                </c:pt>
                <c:pt idx="2225">
                  <c:v>0.21332951090549099</c:v>
                </c:pt>
                <c:pt idx="2226">
                  <c:v>0.14132523479740999</c:v>
                </c:pt>
                <c:pt idx="2227">
                  <c:v>3.3925176916211497E-2</c:v>
                </c:pt>
                <c:pt idx="2228">
                  <c:v>-8.19716519801717E-2</c:v>
                </c:pt>
                <c:pt idx="2229">
                  <c:v>-0.177338172122909</c:v>
                </c:pt>
                <c:pt idx="2230">
                  <c:v>-0.228289246931314</c:v>
                </c:pt>
                <c:pt idx="2231">
                  <c:v>-0.22206386364209901</c:v>
                </c:pt>
                <c:pt idx="2232">
                  <c:v>-0.16022120811952301</c:v>
                </c:pt>
                <c:pt idx="2233">
                  <c:v>-5.8250157083197002E-2</c:v>
                </c:pt>
                <c:pt idx="2234">
                  <c:v>5.8310007152356E-2</c:v>
                </c:pt>
                <c:pt idx="2235">
                  <c:v>0.16026606836757801</c:v>
                </c:pt>
                <c:pt idx="2236">
                  <c:v>0.22208249854163301</c:v>
                </c:pt>
                <c:pt idx="2237">
                  <c:v>0.22827698925613499</c:v>
                </c:pt>
                <c:pt idx="2238">
                  <c:v>0.17729809188380699</c:v>
                </c:pt>
                <c:pt idx="2239">
                  <c:v>8.1913787521669501E-2</c:v>
                </c:pt>
                <c:pt idx="2240">
                  <c:v>-3.3986333081516502E-2</c:v>
                </c:pt>
                <c:pt idx="2241">
                  <c:v>-0.14137436572853301</c:v>
                </c:pt>
                <c:pt idx="2242">
                  <c:v>-0.21335431145594499</c:v>
                </c:pt>
                <c:pt idx="2243">
                  <c:v>-0.23189834632515699</c:v>
                </c:pt>
                <c:pt idx="2244">
                  <c:v>-0.19236200176433499</c:v>
                </c:pt>
                <c:pt idx="2245">
                  <c:v>-0.104647400534411</c:v>
                </c:pt>
                <c:pt idx="2246">
                  <c:v>9.2767913446980006E-3</c:v>
                </c:pt>
                <c:pt idx="2247">
                  <c:v>0.120877553282492</c:v>
                </c:pt>
                <c:pt idx="2248">
                  <c:v>0.20220378213078499</c:v>
                </c:pt>
                <c:pt idx="2249">
                  <c:v>0.232886819363228</c:v>
                </c:pt>
                <c:pt idx="2250">
                  <c:v>0.205241907961209</c:v>
                </c:pt>
                <c:pt idx="2251">
                  <c:v>0.12619288748194399</c:v>
                </c:pt>
                <c:pt idx="2252">
                  <c:v>1.55380754889873E-2</c:v>
                </c:pt>
                <c:pt idx="2253">
                  <c:v>-9.9008343901409002E-2</c:v>
                </c:pt>
                <c:pt idx="2254">
                  <c:v>-0.18875750935852301</c:v>
                </c:pt>
                <c:pt idx="2255">
                  <c:v>-0.23123118563021799</c:v>
                </c:pt>
                <c:pt idx="2256">
                  <c:v>-0.21579157700669099</c:v>
                </c:pt>
                <c:pt idx="2257">
                  <c:v>-0.14630562924808199</c:v>
                </c:pt>
                <c:pt idx="2258">
                  <c:v>-4.0176529030059797E-2</c:v>
                </c:pt>
                <c:pt idx="2259">
                  <c:v>7.6015032120632695E-2</c:v>
                </c:pt>
                <c:pt idx="2260">
                  <c:v>0.173168156913689</c:v>
                </c:pt>
                <c:pt idx="2261">
                  <c:v>0.22695024255045701</c:v>
                </c:pt>
                <c:pt idx="2262">
                  <c:v>0.223891232043372</c:v>
                </c:pt>
                <c:pt idx="2263">
                  <c:v>0.164757273550655</c:v>
                </c:pt>
                <c:pt idx="2264">
                  <c:v>6.4358833817255601E-2</c:v>
                </c:pt>
                <c:pt idx="2265">
                  <c:v>-5.2158675098895498E-2</c:v>
                </c:pt>
                <c:pt idx="2266">
                  <c:v>-0.15561272026759901</c:v>
                </c:pt>
                <c:pt idx="2267">
                  <c:v>-0.22009259429405001</c:v>
                </c:pt>
                <c:pt idx="2268">
                  <c:v>-0.22944891272422599</c:v>
                </c:pt>
                <c:pt idx="2269">
                  <c:v>-0.18133832756490301</c:v>
                </c:pt>
                <c:pt idx="2270">
                  <c:v>-8.7810433325637094E-2</c:v>
                </c:pt>
                <c:pt idx="2271">
                  <c:v>2.7710128676415698E-2</c:v>
                </c:pt>
                <c:pt idx="2272">
                  <c:v>0.13629051705030101</c:v>
                </c:pt>
                <c:pt idx="2273">
                  <c:v>0.21073609994395401</c:v>
                </c:pt>
                <c:pt idx="2274">
                  <c:v>0.232401519294789</c:v>
                </c:pt>
                <c:pt idx="2275">
                  <c:v>0.19586053642388701</c:v>
                </c:pt>
                <c:pt idx="2276">
                  <c:v>0.110265067175066</c:v>
                </c:pt>
                <c:pt idx="2277">
                  <c:v>-2.94697218256652E-3</c:v>
                </c:pt>
                <c:pt idx="2278">
                  <c:v>-0.115420924075387</c:v>
                </c:pt>
                <c:pt idx="2279">
                  <c:v>-0.19898698951409699</c:v>
                </c:pt>
                <c:pt idx="2280">
                  <c:v>-0.232715529003338</c:v>
                </c:pt>
                <c:pt idx="2281">
                  <c:v>-0.20815902059135999</c:v>
                </c:pt>
                <c:pt idx="2282">
                  <c:v>-0.13146779414746201</c:v>
                </c:pt>
                <c:pt idx="2283">
                  <c:v>-2.1849643092347701E-2</c:v>
                </c:pt>
                <c:pt idx="2284">
                  <c:v>9.3240886620590394E-2</c:v>
                </c:pt>
                <c:pt idx="2285">
                  <c:v>0.184978657854934</c:v>
                </c:pt>
                <c:pt idx="2286">
                  <c:v>0.23038737670522699</c:v>
                </c:pt>
                <c:pt idx="2287">
                  <c:v>0.218094147840172</c:v>
                </c:pt>
                <c:pt idx="2288">
                  <c:v>0.151177886690676</c:v>
                </c:pt>
                <c:pt idx="2289">
                  <c:v>4.6398185979979301E-2</c:v>
                </c:pt>
                <c:pt idx="2290">
                  <c:v>-7.0002228242852904E-2</c:v>
                </c:pt>
                <c:pt idx="2291">
                  <c:v>-0.16887015013996601</c:v>
                </c:pt>
                <c:pt idx="2292">
                  <c:v>-0.225443495340168</c:v>
                </c:pt>
                <c:pt idx="2293">
                  <c:v>-0.22555311858251501</c:v>
                </c:pt>
                <c:pt idx="2294">
                  <c:v>-0.169171564045906</c:v>
                </c:pt>
                <c:pt idx="2295">
                  <c:v>-7.0419941829808902E-2</c:v>
                </c:pt>
                <c:pt idx="2296">
                  <c:v>4.5968791671168102E-2</c:v>
                </c:pt>
                <c:pt idx="2297">
                  <c:v>0.15084435612842001</c:v>
                </c:pt>
                <c:pt idx="2298">
                  <c:v>0.21794001582286199</c:v>
                </c:pt>
                <c:pt idx="2299">
                  <c:v>0.230451246552764</c:v>
                </c:pt>
                <c:pt idx="2300">
                  <c:v>0.18524453296778301</c:v>
                </c:pt>
                <c:pt idx="2301">
                  <c:v>9.3642176927367801E-2</c:v>
                </c:pt>
                <c:pt idx="2302">
                  <c:v>-2.1413443238398101E-2</c:v>
                </c:pt>
                <c:pt idx="2303">
                  <c:v>-0.13110593370574899</c:v>
                </c:pt>
                <c:pt idx="2304">
                  <c:v>-0.20796212975433001</c:v>
                </c:pt>
                <c:pt idx="2305">
                  <c:v>-0.232732920302547</c:v>
                </c:pt>
                <c:pt idx="2306">
                  <c:v>-0.19921430719077099</c:v>
                </c:pt>
                <c:pt idx="2307">
                  <c:v>-0.115801235007226</c:v>
                </c:pt>
                <c:pt idx="2308">
                  <c:v>-3.3850251374136701E-3</c:v>
                </c:pt>
                <c:pt idx="2309">
                  <c:v>0.109878985277235</c:v>
                </c:pt>
                <c:pt idx="2310">
                  <c:v>0.19562312218946301</c:v>
                </c:pt>
                <c:pt idx="2311">
                  <c:v>0.23237223459159401</c:v>
                </c:pt>
                <c:pt idx="2312">
                  <c:v>0.21092227930757201</c:v>
                </c:pt>
                <c:pt idx="2313">
                  <c:v>0.13664553070414201</c:v>
                </c:pt>
                <c:pt idx="2314">
                  <c:v>2.8145061248528801E-2</c:v>
                </c:pt>
                <c:pt idx="2315">
                  <c:v>-8.7404513396062103E-2</c:v>
                </c:pt>
                <c:pt idx="2316">
                  <c:v>-0.18106308544237301</c:v>
                </c:pt>
                <c:pt idx="2317">
                  <c:v>-0.22937328450580599</c:v>
                </c:pt>
                <c:pt idx="2318">
                  <c:v>-0.22023552153620801</c:v>
                </c:pt>
                <c:pt idx="2319">
                  <c:v>-0.15593840595587899</c:v>
                </c:pt>
                <c:pt idx="2320">
                  <c:v>-5.2585549232261199E-2</c:v>
                </c:pt>
                <c:pt idx="2321">
                  <c:v>6.3937684513640902E-2</c:v>
                </c:pt>
                <c:pt idx="2322">
                  <c:v>0.16444732853250299</c:v>
                </c:pt>
                <c:pt idx="2323">
                  <c:v>0.22377011896323601</c:v>
                </c:pt>
                <c:pt idx="2324">
                  <c:v>0.22704829493059001</c:v>
                </c:pt>
                <c:pt idx="2325">
                  <c:v>0.17346081692721299</c:v>
                </c:pt>
                <c:pt idx="2326">
                  <c:v>7.6429001251630393E-2</c:v>
                </c:pt>
                <c:pt idx="2327">
                  <c:v>-3.9744931918525399E-2</c:v>
                </c:pt>
                <c:pt idx="2328">
                  <c:v>-0.145964500330029</c:v>
                </c:pt>
                <c:pt idx="2329">
                  <c:v>-0.21562635413585601</c:v>
                </c:pt>
                <c:pt idx="2330">
                  <c:v>-0.23128324989957</c:v>
                </c:pt>
                <c:pt idx="2331">
                  <c:v>-0.189013820948818</c:v>
                </c:pt>
                <c:pt idx="2332">
                  <c:v>-9.9404707984818097E-2</c:v>
                </c:pt>
                <c:pt idx="2333">
                  <c:v>1.5100930756018999E-2</c:v>
                </c:pt>
                <c:pt idx="2334">
                  <c:v>0.12582444770963699</c:v>
                </c:pt>
                <c:pt idx="2335">
                  <c:v>0.205034451176172</c:v>
                </c:pt>
                <c:pt idx="2336">
                  <c:v>0.232892304404242</c:v>
                </c:pt>
                <c:pt idx="2337">
                  <c:v>0.20242083523530199</c:v>
                </c:pt>
                <c:pt idx="2338">
                  <c:v>0.12125181215398501</c:v>
                </c:pt>
                <c:pt idx="2339">
                  <c:v>9.7145205270685094E-3</c:v>
                </c:pt>
                <c:pt idx="2340">
                  <c:v>-0.104255833030362</c:v>
                </c:pt>
                <c:pt idx="2341">
                  <c:v>-0.19211466644910599</c:v>
                </c:pt>
                <c:pt idx="2342">
                  <c:v>-0.23185718986280399</c:v>
                </c:pt>
                <c:pt idx="2343">
                  <c:v>-0.213529641737779</c:v>
                </c:pt>
                <c:pt idx="2344">
                  <c:v>-0.14172227019780001</c:v>
                </c:pt>
                <c:pt idx="2345">
                  <c:v>-3.4419676905645402E-2</c:v>
                </c:pt>
                <c:pt idx="2346">
                  <c:v>8.1503537991701805E-2</c:v>
                </c:pt>
                <c:pt idx="2347">
                  <c:v>0.17701368618778399</c:v>
                </c:pt>
                <c:pt idx="2348">
                  <c:v>0.22818965856495099</c:v>
                </c:pt>
                <c:pt idx="2349">
                  <c:v>0.22221411536865401</c:v>
                </c:pt>
                <c:pt idx="2350">
                  <c:v>0.16058366846198699</c:v>
                </c:pt>
                <c:pt idx="2351">
                  <c:v>5.8734045600259001E-2</c:v>
                </c:pt>
                <c:pt idx="2352">
                  <c:v>-5.7825883341620601E-2</c:v>
                </c:pt>
                <c:pt idx="2353">
                  <c:v>-0.15990296107485399</c:v>
                </c:pt>
                <c:pt idx="2354">
                  <c:v>-0.22193135024093699</c:v>
                </c:pt>
                <c:pt idx="2355">
                  <c:v>-0.22837565597703199</c:v>
                </c:pt>
                <c:pt idx="2356">
                  <c:v>-0.17762186193396601</c:v>
                </c:pt>
                <c:pt idx="2357">
                  <c:v>-8.2381570683503005E-2</c:v>
                </c:pt>
                <c:pt idx="2358">
                  <c:v>3.34916960028055E-2</c:v>
                </c:pt>
                <c:pt idx="2359">
                  <c:v>0.14097675965781301</c:v>
                </c:pt>
                <c:pt idx="2360">
                  <c:v>0.21315331930019699</c:v>
                </c:pt>
                <c:pt idx="2361">
                  <c:v>0.23194430781665301</c:v>
                </c:pt>
                <c:pt idx="2362">
                  <c:v>0.192643405562404</c:v>
                </c:pt>
                <c:pt idx="2363">
                  <c:v>0.105093767312126</c:v>
                </c:pt>
                <c:pt idx="2364">
                  <c:v>-8.77725691587454E-3</c:v>
                </c:pt>
                <c:pt idx="2365">
                  <c:v>-0.120449962699146</c:v>
                </c:pt>
                <c:pt idx="2366">
                  <c:v>-0.20195522810709499</c:v>
                </c:pt>
                <c:pt idx="2367">
                  <c:v>-0.23287955379634401</c:v>
                </c:pt>
                <c:pt idx="2368">
                  <c:v>-0.20547775055742901</c:v>
                </c:pt>
                <c:pt idx="2369">
                  <c:v>-0.126612769999985</c:v>
                </c:pt>
                <c:pt idx="2370">
                  <c:v>-1.6036835747442399E-2</c:v>
                </c:pt>
                <c:pt idx="2371">
                  <c:v>9.8555623503353396E-2</c:v>
                </c:pt>
                <c:pt idx="2372">
                  <c:v>0.18846421545303299</c:v>
                </c:pt>
                <c:pt idx="2373">
                  <c:v>0.231170775495388</c:v>
                </c:pt>
                <c:pt idx="2374">
                  <c:v>0.21597918073554601</c:v>
                </c:pt>
                <c:pt idx="2375">
                  <c:v>0.14669426032292099</c:v>
                </c:pt>
                <c:pt idx="2376">
                  <c:v>4.0668852387296998E-2</c:v>
                </c:pt>
                <c:pt idx="2377">
                  <c:v>-7.5542321919969305E-2</c:v>
                </c:pt>
                <c:pt idx="2378">
                  <c:v>-0.17283345307183601</c:v>
                </c:pt>
                <c:pt idx="2379">
                  <c:v>-0.22683737372095999</c:v>
                </c:pt>
                <c:pt idx="2380">
                  <c:v>-0.224028466924764</c:v>
                </c:pt>
                <c:pt idx="2381">
                  <c:v>-0.16511024081555001</c:v>
                </c:pt>
                <c:pt idx="2382">
                  <c:v>-6.4839130624508995E-2</c:v>
                </c:pt>
                <c:pt idx="2383">
                  <c:v>5.1671342064204803E-2</c:v>
                </c:pt>
                <c:pt idx="2384">
                  <c:v>0.15524040658720301</c:v>
                </c:pt>
                <c:pt idx="2385">
                  <c:v>0.21992854823887201</c:v>
                </c:pt>
                <c:pt idx="2386">
                  <c:v>0.22953422064645199</c:v>
                </c:pt>
                <c:pt idx="2387">
                  <c:v>0.18165162356619999</c:v>
                </c:pt>
                <c:pt idx="2388">
                  <c:v>8.8273250478932294E-2</c:v>
                </c:pt>
                <c:pt idx="2389">
                  <c:v>-2.7213705798273501E-2</c:v>
                </c:pt>
                <c:pt idx="2390">
                  <c:v>-0.13588482063672699</c:v>
                </c:pt>
                <c:pt idx="2391">
                  <c:v>-0.21052273917848499</c:v>
                </c:pt>
                <c:pt idx="2392">
                  <c:v>-0.23243393170473201</c:v>
                </c:pt>
                <c:pt idx="2393">
                  <c:v>-0.196130604120099</c:v>
                </c:pt>
                <c:pt idx="2394">
                  <c:v>-0.11070515002765199</c:v>
                </c:pt>
                <c:pt idx="2395">
                  <c:v>2.4470956541121302E-3</c:v>
                </c:pt>
                <c:pt idx="2396">
                  <c:v>0.114986451048624</c:v>
                </c:pt>
                <c:pt idx="2397">
                  <c:v>0.198726736453854</c:v>
                </c:pt>
                <c:pt idx="2398">
                  <c:v>0.23269467790304399</c:v>
                </c:pt>
                <c:pt idx="2399">
                  <c:v>0.20838279373843599</c:v>
                </c:pt>
                <c:pt idx="2400">
                  <c:v>0.13188014616903401</c:v>
                </c:pt>
                <c:pt idx="2401">
                  <c:v>2.2347297866567601E-2</c:v>
                </c:pt>
                <c:pt idx="2402">
                  <c:v>-9.2782569819152602E-2</c:v>
                </c:pt>
                <c:pt idx="2403">
                  <c:v>-0.18467446731239001</c:v>
                </c:pt>
                <c:pt idx="2404">
                  <c:v>-0.230313498830017</c:v>
                </c:pt>
                <c:pt idx="2405">
                  <c:v>-0.21826908580444801</c:v>
                </c:pt>
                <c:pt idx="2406">
                  <c:v>-0.15155782619604899</c:v>
                </c:pt>
                <c:pt idx="2407">
                  <c:v>-4.6887968820354703E-2</c:v>
                </c:pt>
                <c:pt idx="2408">
                  <c:v>6.9525271218239093E-2</c:v>
                </c:pt>
                <c:pt idx="2409">
                  <c:v>0.168525475776755</c:v>
                </c:pt>
                <c:pt idx="2410">
                  <c:v>0.22531742947083</c:v>
                </c:pt>
                <c:pt idx="2411">
                  <c:v>0.22567723518608199</c:v>
                </c:pt>
                <c:pt idx="2412">
                  <c:v>0.16951477734905199</c:v>
                </c:pt>
                <c:pt idx="2413">
                  <c:v>7.0896291931618893E-2</c:v>
                </c:pt>
                <c:pt idx="2414">
                  <c:v>-4.5478609608753703E-2</c:v>
                </c:pt>
                <c:pt idx="2415">
                  <c:v>-0.15046311124380199</c:v>
                </c:pt>
                <c:pt idx="2416">
                  <c:v>-0.21776319326246299</c:v>
                </c:pt>
                <c:pt idx="2417">
                  <c:v>-0.230523132623765</c:v>
                </c:pt>
                <c:pt idx="2418">
                  <c:v>-0.185547123357752</c:v>
                </c:pt>
                <c:pt idx="2419">
                  <c:v>-9.4099685996003296E-2</c:v>
                </c:pt>
                <c:pt idx="2420">
                  <c:v>2.09156014755164E-2</c:v>
                </c:pt>
                <c:pt idx="2421">
                  <c:v>0.13069244680652101</c:v>
                </c:pt>
                <c:pt idx="2422">
                  <c:v>0.20773655807775401</c:v>
                </c:pt>
                <c:pt idx="2423">
                  <c:v>0.23275175967436601</c:v>
                </c:pt>
                <c:pt idx="2424">
                  <c:v>0.199472839173442</c:v>
                </c:pt>
                <c:pt idx="2425">
                  <c:v>0.11623470866187401</c:v>
                </c:pt>
                <c:pt idx="2426">
                  <c:v>3.8848742981558099E-3</c:v>
                </c:pt>
                <c:pt idx="2427">
                  <c:v>-0.109437950933545</c:v>
                </c:pt>
                <c:pt idx="2428">
                  <c:v>-0.195351362450182</c:v>
                </c:pt>
                <c:pt idx="2429">
                  <c:v>-0.23233781336929801</c:v>
                </c:pt>
                <c:pt idx="2430">
                  <c:v>-0.21113381761092001</c:v>
                </c:pt>
                <c:pt idx="2431">
                  <c:v>-0.13705004745277199</c:v>
                </c:pt>
                <c:pt idx="2432">
                  <c:v>-2.8641242713306699E-2</c:v>
                </c:pt>
                <c:pt idx="2433">
                  <c:v>8.6940938941076601E-2</c:v>
                </c:pt>
                <c:pt idx="2434">
                  <c:v>0.180748223095238</c:v>
                </c:pt>
                <c:pt idx="2435">
                  <c:v>0.229285993494626</c:v>
                </c:pt>
                <c:pt idx="2436">
                  <c:v>0.220397664436246</c:v>
                </c:pt>
                <c:pt idx="2437">
                  <c:v>0.15630937307195999</c:v>
                </c:pt>
                <c:pt idx="2438">
                  <c:v>5.3072429548849803E-2</c:v>
                </c:pt>
                <c:pt idx="2439">
                  <c:v>-6.3456833192220799E-2</c:v>
                </c:pt>
                <c:pt idx="2440">
                  <c:v>-0.16409293840268599</c:v>
                </c:pt>
                <c:pt idx="2441">
                  <c:v>-0.223630949231512</c:v>
                </c:pt>
                <c:pt idx="2442">
                  <c:v>-0.22715920151961499</c:v>
                </c:pt>
                <c:pt idx="2443">
                  <c:v>-0.17379402259375201</c:v>
                </c:pt>
                <c:pt idx="2444">
                  <c:v>-7.6901052569439798E-2</c:v>
                </c:pt>
                <c:pt idx="2445">
                  <c:v>3.9252263130383998E-2</c:v>
                </c:pt>
                <c:pt idx="2446">
                  <c:v>0.14557460602584099</c:v>
                </c:pt>
                <c:pt idx="2447">
                  <c:v>0.21543688576283401</c:v>
                </c:pt>
                <c:pt idx="2448">
                  <c:v>0.23134166098711301</c:v>
                </c:pt>
                <c:pt idx="2449">
                  <c:v>0.18930548207769601</c:v>
                </c:pt>
                <c:pt idx="2450">
                  <c:v>9.9856570815968701E-2</c:v>
                </c:pt>
                <c:pt idx="2451">
                  <c:v>-1.46020380718111E-2</c:v>
                </c:pt>
                <c:pt idx="2452">
                  <c:v>-0.12540347594003801</c:v>
                </c:pt>
                <c:pt idx="2453">
                  <c:v>-0.20479683531239601</c:v>
                </c:pt>
                <c:pt idx="2454">
                  <c:v>-0.23289755681343399</c:v>
                </c:pt>
                <c:pt idx="2455">
                  <c:v>-0.20266764041899701</c:v>
                </c:pt>
                <c:pt idx="2456">
                  <c:v>-0.121678356222857</c:v>
                </c:pt>
                <c:pt idx="2457">
                  <c:v>-1.02139728729824E-2</c:v>
                </c:pt>
                <c:pt idx="2458">
                  <c:v>0.10380856334581801</c:v>
                </c:pt>
                <c:pt idx="2459">
                  <c:v>0.19183160089308501</c:v>
                </c:pt>
                <c:pt idx="2460">
                  <c:v>0.23180922395982301</c:v>
                </c:pt>
                <c:pt idx="2461">
                  <c:v>0.21372878884579999</c:v>
                </c:pt>
                <c:pt idx="2462">
                  <c:v>0.14211865268819801</c:v>
                </c:pt>
                <c:pt idx="2463">
                  <c:v>3.4914018324722698E-2</c:v>
                </c:pt>
                <c:pt idx="2464">
                  <c:v>-8.1035048519024794E-2</c:v>
                </c:pt>
                <c:pt idx="2465">
                  <c:v>-0.17668838475623699</c:v>
                </c:pt>
                <c:pt idx="2466">
                  <c:v>-0.22808901893608799</c:v>
                </c:pt>
                <c:pt idx="2467">
                  <c:v>-0.22236334336184799</c:v>
                </c:pt>
                <c:pt idx="2468">
                  <c:v>-0.16094538900059799</c:v>
                </c:pt>
                <c:pt idx="2469">
                  <c:v>-5.9217663531440999E-2</c:v>
                </c:pt>
                <c:pt idx="2470">
                  <c:v>5.73414931288799E-2</c:v>
                </c:pt>
                <c:pt idx="2471">
                  <c:v>0.15953911711427399</c:v>
                </c:pt>
                <c:pt idx="2472">
                  <c:v>0.22177917950956899</c:v>
                </c:pt>
                <c:pt idx="2473">
                  <c:v>0.22847327057854699</c:v>
                </c:pt>
                <c:pt idx="2474">
                  <c:v>0.17794481368585599</c:v>
                </c:pt>
                <c:pt idx="2475">
                  <c:v>8.2848974316060406E-2</c:v>
                </c:pt>
                <c:pt idx="2476">
                  <c:v>-3.2996904628915899E-2</c:v>
                </c:pt>
                <c:pt idx="2477">
                  <c:v>-0.14057850411164499</c:v>
                </c:pt>
                <c:pt idx="2478">
                  <c:v>-0.212951345153886</c:v>
                </c:pt>
                <c:pt idx="2479">
                  <c:v>-0.23198920074810001</c:v>
                </c:pt>
                <c:pt idx="2480">
                  <c:v>-0.19292392185843199</c:v>
                </c:pt>
                <c:pt idx="2481">
                  <c:v>-0.10553964992619801</c:v>
                </c:pt>
                <c:pt idx="2482">
                  <c:v>8.2776820505078494E-3</c:v>
                </c:pt>
                <c:pt idx="2483">
                  <c:v>0.120021817206653</c:v>
                </c:pt>
                <c:pt idx="2484">
                  <c:v>0.20170574368209301</c:v>
                </c:pt>
                <c:pt idx="2485">
                  <c:v>0.232871215360762</c:v>
                </c:pt>
                <c:pt idx="2486">
                  <c:v>0.205712646524189</c:v>
                </c:pt>
                <c:pt idx="2487">
                  <c:v>0.12703206921702101</c:v>
                </c:pt>
                <c:pt idx="2488">
                  <c:v>1.6535522124705399E-2</c:v>
                </c:pt>
                <c:pt idx="2489">
                  <c:v>-9.8102449062674901E-2</c:v>
                </c:pt>
                <c:pt idx="2490">
                  <c:v>-0.18817005329889699</c:v>
                </c:pt>
                <c:pt idx="2491">
                  <c:v>-0.23110930036414801</c:v>
                </c:pt>
                <c:pt idx="2492">
                  <c:v>-0.216165789455184</c:v>
                </c:pt>
                <c:pt idx="2493">
                  <c:v>-0.14708221558196699</c:v>
                </c:pt>
                <c:pt idx="2494">
                  <c:v>-4.1160988384424703E-2</c:v>
                </c:pt>
                <c:pt idx="2495">
                  <c:v>7.5069263698231595E-2</c:v>
                </c:pt>
                <c:pt idx="2496">
                  <c:v>0.17249795299176299</c:v>
                </c:pt>
                <c:pt idx="2497">
                  <c:v>0.226723459858896</c:v>
                </c:pt>
                <c:pt idx="2498">
                  <c:v>0.22416466971413501</c:v>
                </c:pt>
                <c:pt idx="2499">
                  <c:v>0.16546244742281599</c:v>
                </c:pt>
                <c:pt idx="2500">
                  <c:v>6.5319128719949701E-2</c:v>
                </c:pt>
                <c:pt idx="2501">
                  <c:v>-5.1183770981284599E-2</c:v>
                </c:pt>
                <c:pt idx="2502">
                  <c:v>-0.15486737771919301</c:v>
                </c:pt>
                <c:pt idx="2503">
                  <c:v>-0.219763488979867</c:v>
                </c:pt>
                <c:pt idx="2504">
                  <c:v>-0.22961847111182301</c:v>
                </c:pt>
                <c:pt idx="2505">
                  <c:v>-0.181964082704244</c:v>
                </c:pt>
                <c:pt idx="2506">
                  <c:v>-8.8735660960170507E-2</c:v>
                </c:pt>
                <c:pt idx="2507">
                  <c:v>2.67171575474544E-2</c:v>
                </c:pt>
                <c:pt idx="2508">
                  <c:v>0.135478498206106</c:v>
                </c:pt>
                <c:pt idx="2509">
                  <c:v>0.210308408541453</c:v>
                </c:pt>
                <c:pt idx="2510">
                  <c:v>0.23246527329894401</c:v>
                </c:pt>
                <c:pt idx="2511">
                  <c:v>0.19639976824885499</c:v>
                </c:pt>
                <c:pt idx="2512">
                  <c:v>0.11114472286513299</c:v>
                </c:pt>
                <c:pt idx="2513">
                  <c:v>-1.94720785196564E-3</c:v>
                </c:pt>
                <c:pt idx="2514">
                  <c:v>-0.11455144828293901</c:v>
                </c:pt>
                <c:pt idx="2515">
                  <c:v>-0.19846556786585601</c:v>
                </c:pt>
                <c:pt idx="2516">
                  <c:v>-0.23267275478577101</c:v>
                </c:pt>
                <c:pt idx="2517">
                  <c:v>-0.20860560687260901</c:v>
                </c:pt>
                <c:pt idx="2518">
                  <c:v>-0.13229189062296801</c:v>
                </c:pt>
                <c:pt idx="2519">
                  <c:v>-2.2844849687497101E-2</c:v>
                </c:pt>
                <c:pt idx="2520">
                  <c:v>9.2323825571366702E-2</c:v>
                </c:pt>
                <c:pt idx="2521">
                  <c:v>0.184369425980448</c:v>
                </c:pt>
                <c:pt idx="2522">
                  <c:v>0.230238559907844</c:v>
                </c:pt>
                <c:pt idx="2523">
                  <c:v>0.21844301820998799</c:v>
                </c:pt>
                <c:pt idx="2524">
                  <c:v>0.151937067479337</c:v>
                </c:pt>
                <c:pt idx="2525">
                  <c:v>4.7377535649349198E-2</c:v>
                </c:pt>
                <c:pt idx="2526">
                  <c:v>-6.9047993892912302E-2</c:v>
                </c:pt>
                <c:pt idx="2527">
                  <c:v>-0.16818002502203699</c:v>
                </c:pt>
                <c:pt idx="2528">
                  <c:v>-0.22519032557126201</c:v>
                </c:pt>
                <c:pt idx="2529">
                  <c:v>-0.22580031210180501</c:v>
                </c:pt>
                <c:pt idx="2530">
                  <c:v>-0.16985720970300999</c:v>
                </c:pt>
                <c:pt idx="2531">
                  <c:v>-7.1372315416466603E-2</c:v>
                </c:pt>
                <c:pt idx="2532">
                  <c:v>4.4988218027831102E-2</c:v>
                </c:pt>
                <c:pt idx="2533">
                  <c:v>0.150081173180415</c:v>
                </c:pt>
                <c:pt idx="2534">
                  <c:v>0.21758536747395901</c:v>
                </c:pt>
                <c:pt idx="2535">
                  <c:v>0.23059395668202601</c:v>
                </c:pt>
                <c:pt idx="2536">
                  <c:v>0.185848858938025</c:v>
                </c:pt>
                <c:pt idx="2537">
                  <c:v>9.4556761550378302E-2</c:v>
                </c:pt>
                <c:pt idx="2538">
                  <c:v>-2.0417663355123999E-2</c:v>
                </c:pt>
                <c:pt idx="2539">
                  <c:v>-0.130278357811347</c:v>
                </c:pt>
                <c:pt idx="2540">
                  <c:v>-0.20751002936546101</c:v>
                </c:pt>
                <c:pt idx="2541">
                  <c:v>-0.232769526766231</c:v>
                </c:pt>
                <c:pt idx="2542">
                  <c:v>-0.19973045219108801</c:v>
                </c:pt>
                <c:pt idx="2543">
                  <c:v>-0.11666764682691499</c:v>
                </c:pt>
                <c:pt idx="2544">
                  <c:v>-4.3847055614057899E-3</c:v>
                </c:pt>
                <c:pt idx="2545">
                  <c:v>0.108996412412697</c:v>
                </c:pt>
                <c:pt idx="2546">
                  <c:v>0.19507870273338601</c:v>
                </c:pt>
                <c:pt idx="2547">
                  <c:v>0.232302321774086</c:v>
                </c:pt>
                <c:pt idx="2548">
                  <c:v>0.211344383227486</c:v>
                </c:pt>
                <c:pt idx="2549">
                  <c:v>0.137453932816192</c:v>
                </c:pt>
                <c:pt idx="2550">
                  <c:v>2.9137292228790499E-2</c:v>
                </c:pt>
                <c:pt idx="2551">
                  <c:v>-8.6476963951950495E-2</c:v>
                </c:pt>
                <c:pt idx="2552">
                  <c:v>-0.180432528046788</c:v>
                </c:pt>
                <c:pt idx="2553">
                  <c:v>-0.229197646170166</c:v>
                </c:pt>
                <c:pt idx="2554">
                  <c:v>-0.220558791971255</c:v>
                </c:pt>
                <c:pt idx="2555">
                  <c:v>-0.156679620075732</c:v>
                </c:pt>
                <c:pt idx="2556">
                  <c:v>-5.3559065362443599E-2</c:v>
                </c:pt>
                <c:pt idx="2557">
                  <c:v>6.2975689527188503E-2</c:v>
                </c:pt>
                <c:pt idx="2558">
                  <c:v>0.16373779230192101</c:v>
                </c:pt>
                <c:pt idx="2559">
                  <c:v>0.22349074923911799</c:v>
                </c:pt>
                <c:pt idx="2560">
                  <c:v>0.227269061593424</c:v>
                </c:pt>
                <c:pt idx="2561">
                  <c:v>0.17412642759675601</c:v>
                </c:pt>
                <c:pt idx="2562">
                  <c:v>7.7372749606546096E-2</c:v>
                </c:pt>
                <c:pt idx="2563">
                  <c:v>-3.8759413508315098E-2</c:v>
                </c:pt>
                <c:pt idx="2564">
                  <c:v>-0.14518404106407301</c:v>
                </c:pt>
                <c:pt idx="2565">
                  <c:v>-0.215246424878931</c:v>
                </c:pt>
                <c:pt idx="2566">
                  <c:v>-0.23139900629098301</c:v>
                </c:pt>
                <c:pt idx="2567">
                  <c:v>-0.18959627108224</c:v>
                </c:pt>
                <c:pt idx="2568">
                  <c:v>-0.10030797361107301</c:v>
                </c:pt>
                <c:pt idx="2569">
                  <c:v>1.4103078116478301E-2</c:v>
                </c:pt>
                <c:pt idx="2570">
                  <c:v>0.124981926440613</c:v>
                </c:pt>
                <c:pt idx="2571">
                  <c:v>0.20455827595611301</c:v>
                </c:pt>
                <c:pt idx="2572">
                  <c:v>0.23290173627099001</c:v>
                </c:pt>
                <c:pt idx="2573">
                  <c:v>0.202913511919318</c:v>
                </c:pt>
                <c:pt idx="2574">
                  <c:v>0.122104339723413</c:v>
                </c:pt>
                <c:pt idx="2575">
                  <c:v>1.07133781634484E-2</c:v>
                </c:pt>
                <c:pt idx="2576">
                  <c:v>-0.103360815418525</c:v>
                </c:pt>
                <c:pt idx="2577">
                  <c:v>-0.19154765157498099</c:v>
                </c:pt>
                <c:pt idx="2578">
                  <c:v>-0.231760190119121</c:v>
                </c:pt>
                <c:pt idx="2579">
                  <c:v>-0.213926951312088</c:v>
                </c:pt>
                <c:pt idx="2580">
                  <c:v>-0.14251438044248299</c:v>
                </c:pt>
                <c:pt idx="2581">
                  <c:v>-3.5408198896028101E-2</c:v>
                </c:pt>
                <c:pt idx="2582">
                  <c:v>8.0566185720456596E-2</c:v>
                </c:pt>
                <c:pt idx="2583">
                  <c:v>0.17636226932692201</c:v>
                </c:pt>
                <c:pt idx="2584">
                  <c:v>0.22798732850837</c:v>
                </c:pt>
                <c:pt idx="2585">
                  <c:v>0.22251154693419101</c:v>
                </c:pt>
                <c:pt idx="2586">
                  <c:v>0.16130636806892101</c:v>
                </c:pt>
                <c:pt idx="2587">
                  <c:v>5.97010086487305E-2</c:v>
                </c:pt>
                <c:pt idx="2588">
                  <c:v>-5.6856838745704102E-2</c:v>
                </c:pt>
                <c:pt idx="2589">
                  <c:v>-0.15917453816205601</c:v>
                </c:pt>
                <c:pt idx="2590">
                  <c:v>-0.221625987048576</c:v>
                </c:pt>
                <c:pt idx="2591">
                  <c:v>-0.22856983261097</c:v>
                </c:pt>
                <c:pt idx="2592">
                  <c:v>-0.17826694565164899</c:v>
                </c:pt>
                <c:pt idx="2593">
                  <c:v>-8.3315996266028203E-2</c:v>
                </c:pt>
                <c:pt idx="2594">
                  <c:v>3.2501961239336498E-2</c:v>
                </c:pt>
                <c:pt idx="2595">
                  <c:v>0.14017960092477999</c:v>
                </c:pt>
                <c:pt idx="2596">
                  <c:v>0.212748389947502</c:v>
                </c:pt>
                <c:pt idx="2597">
                  <c:v>0.23203302491267699</c:v>
                </c:pt>
                <c:pt idx="2598">
                  <c:v>0.19320354936008899</c:v>
                </c:pt>
                <c:pt idx="2599">
                  <c:v>0.10598504632246</c:v>
                </c:pt>
                <c:pt idx="2600">
                  <c:v>-7.7780690501230302E-3</c:v>
                </c:pt>
                <c:pt idx="2601">
                  <c:v>-0.11959311877746499</c:v>
                </c:pt>
                <c:pt idx="2602">
                  <c:v>-0.20145533000514401</c:v>
                </c:pt>
                <c:pt idx="2603">
                  <c:v>-0.23286180409489901</c:v>
                </c:pt>
                <c:pt idx="2604">
                  <c:v>-0.205946594779329</c:v>
                </c:pt>
                <c:pt idx="2605">
                  <c:v>-0.127450783201355</c:v>
                </c:pt>
                <c:pt idx="2606">
                  <c:v>-1.7034132323343901E-2</c:v>
                </c:pt>
                <c:pt idx="2607">
                  <c:v>9.7648822667133803E-2</c:v>
                </c:pt>
                <c:pt idx="2608">
                  <c:v>0.18787502425131</c:v>
                </c:pt>
                <c:pt idx="2609">
                  <c:v>0.23104676051971099</c:v>
                </c:pt>
                <c:pt idx="2610">
                  <c:v>0.21635140230590499</c:v>
                </c:pt>
                <c:pt idx="2611">
                  <c:v>0.14746949323792499</c:v>
                </c:pt>
                <c:pt idx="2612">
                  <c:v>4.1652934754188201E-2</c:v>
                </c:pt>
                <c:pt idx="2613">
                  <c:v>-7.4595859634783601E-2</c:v>
                </c:pt>
                <c:pt idx="2614">
                  <c:v>-0.17216165821910601</c:v>
                </c:pt>
                <c:pt idx="2615">
                  <c:v>-0.226608501489065</c:v>
                </c:pt>
                <c:pt idx="2616">
                  <c:v>-0.224299839784002</c:v>
                </c:pt>
                <c:pt idx="2617">
                  <c:v>-0.16581389174985001</c:v>
                </c:pt>
                <c:pt idx="2618">
                  <c:v>-6.5798825892242202E-2</c:v>
                </c:pt>
                <c:pt idx="2619">
                  <c:v>5.06959640963595E-2</c:v>
                </c:pt>
                <c:pt idx="2620">
                  <c:v>0.15449363538209901</c:v>
                </c:pt>
                <c:pt idx="2621">
                  <c:v>0.21959741727745799</c:v>
                </c:pt>
                <c:pt idx="2622">
                  <c:v>0.22970166373220199</c:v>
                </c:pt>
                <c:pt idx="2623">
                  <c:v>0.182275703539547</c:v>
                </c:pt>
                <c:pt idx="2624">
                  <c:v>8.9197662639040706E-2</c:v>
                </c:pt>
                <c:pt idx="2625">
                  <c:v>-2.62204862115403E-2</c:v>
                </c:pt>
                <c:pt idx="2626">
                  <c:v>-0.135071551630353</c:v>
                </c:pt>
                <c:pt idx="2627">
                  <c:v>-0.21009310902027201</c:v>
                </c:pt>
                <c:pt idx="2628">
                  <c:v>-0.23249554393303501</c:v>
                </c:pt>
                <c:pt idx="2629">
                  <c:v>-0.196668027570126</c:v>
                </c:pt>
                <c:pt idx="2630">
                  <c:v>-0.11158378366240999</c:v>
                </c:pt>
                <c:pt idx="2631">
                  <c:v>1.4473110790947099E-3</c:v>
                </c:pt>
                <c:pt idx="2632">
                  <c:v>0.114115917782374</c:v>
                </c:pt>
                <c:pt idx="2633">
                  <c:v>0.19820348495330001</c:v>
                </c:pt>
                <c:pt idx="2634">
                  <c:v>0.232649759752517</c:v>
                </c:pt>
                <c:pt idx="2635">
                  <c:v>0.208827458967387</c:v>
                </c:pt>
                <c:pt idx="2636">
                  <c:v>0.13270302561236999</c:v>
                </c:pt>
                <c:pt idx="2637">
                  <c:v>2.3342296262930801E-2</c:v>
                </c:pt>
                <c:pt idx="2638">
                  <c:v>-9.1864655990652994E-2</c:v>
                </c:pt>
                <c:pt idx="2639">
                  <c:v>-0.18406353526442501</c:v>
                </c:pt>
                <c:pt idx="2640">
                  <c:v>-0.23016256028394799</c:v>
                </c:pt>
                <c:pt idx="2641">
                  <c:v>-0.218615944255491</c:v>
                </c:pt>
                <c:pt idx="2642">
                  <c:v>-0.15231560879338801</c:v>
                </c:pt>
                <c:pt idx="2643">
                  <c:v>-4.7866884211543698E-2</c:v>
                </c:pt>
                <c:pt idx="2644">
                  <c:v>6.8570398465673602E-2</c:v>
                </c:pt>
                <c:pt idx="2645">
                  <c:v>0.16783379946729299</c:v>
                </c:pt>
                <c:pt idx="2646">
                  <c:v>0.22506218422702601</c:v>
                </c:pt>
                <c:pt idx="2647">
                  <c:v>0.225922348762672</c:v>
                </c:pt>
                <c:pt idx="2648">
                  <c:v>0.170198859530205</c:v>
                </c:pt>
                <c:pt idx="2649">
                  <c:v>7.1848010091327394E-2</c:v>
                </c:pt>
                <c:pt idx="2650">
                  <c:v>-4.4497619187619103E-2</c:v>
                </c:pt>
                <c:pt idx="2651">
                  <c:v>-0.149698543697837</c:v>
                </c:pt>
                <c:pt idx="2652">
                  <c:v>-0.21740653927658801</c:v>
                </c:pt>
                <c:pt idx="2653">
                  <c:v>-0.23066371840126301</c:v>
                </c:pt>
                <c:pt idx="2654">
                  <c:v>-0.186149738318517</c:v>
                </c:pt>
                <c:pt idx="2655">
                  <c:v>-9.5013401484760507E-2</c:v>
                </c:pt>
                <c:pt idx="2656">
                  <c:v>1.99196311712058E-2</c:v>
                </c:pt>
                <c:pt idx="2657">
                  <c:v>0.12986366862792301</c:v>
                </c:pt>
                <c:pt idx="2658">
                  <c:v>0.20728254466106399</c:v>
                </c:pt>
                <c:pt idx="2659">
                  <c:v>0.23278622149629</c:v>
                </c:pt>
                <c:pt idx="2660">
                  <c:v>0.19998714505689399</c:v>
                </c:pt>
                <c:pt idx="2661">
                  <c:v>0.11710004750781899</c:v>
                </c:pt>
                <c:pt idx="2662">
                  <c:v>4.8845166244564902E-3</c:v>
                </c:pt>
                <c:pt idx="2663">
                  <c:v>-0.108554371748843</c:v>
                </c:pt>
                <c:pt idx="2664">
                  <c:v>-0.19480514429521301</c:v>
                </c:pt>
                <c:pt idx="2665">
                  <c:v>-0.23226575996946699</c:v>
                </c:pt>
                <c:pt idx="2666">
                  <c:v>-0.21155397518720001</c:v>
                </c:pt>
                <c:pt idx="2667">
                  <c:v>-0.13785718493371599</c:v>
                </c:pt>
                <c:pt idx="2668">
                  <c:v>-2.96332075096956E-2</c:v>
                </c:pt>
                <c:pt idx="2669">
                  <c:v>8.6012590566202099E-2</c:v>
                </c:pt>
                <c:pt idx="2670">
                  <c:v>0.18011600175142001</c:v>
                </c:pt>
                <c:pt idx="2671">
                  <c:v>0.22910824293944099</c:v>
                </c:pt>
                <c:pt idx="2672">
                  <c:v>0.220718903398924</c:v>
                </c:pt>
                <c:pt idx="2673">
                  <c:v>0.15704914526147601</c:v>
                </c:pt>
                <c:pt idx="2674">
                  <c:v>5.4045454431126697E-2</c:v>
                </c:pt>
                <c:pt idx="2675">
                  <c:v>-6.24942557351576E-2</c:v>
                </c:pt>
                <c:pt idx="2676">
                  <c:v>-0.16338189186635499</c:v>
                </c:pt>
                <c:pt idx="2677">
                  <c:v>-0.22334951963194999</c:v>
                </c:pt>
                <c:pt idx="2678">
                  <c:v>-0.22737787464589501</c:v>
                </c:pt>
                <c:pt idx="2679">
                  <c:v>-0.174458030404846</c:v>
                </c:pt>
                <c:pt idx="2680">
                  <c:v>-7.78440901898559E-2</c:v>
                </c:pt>
                <c:pt idx="2681">
                  <c:v>3.8266385322860801E-2</c:v>
                </c:pt>
                <c:pt idx="2682">
                  <c:v>0.144792807244046</c:v>
                </c:pt>
                <c:pt idx="2683">
                  <c:v>0.21505497236159599</c:v>
                </c:pt>
                <c:pt idx="2684">
                  <c:v>0.23145528554699099</c:v>
                </c:pt>
                <c:pt idx="2685">
                  <c:v>0.189886186622793</c:v>
                </c:pt>
                <c:pt idx="2686">
                  <c:v>0.100758914290534</c:v>
                </c:pt>
                <c:pt idx="2687">
                  <c:v>-1.36040531887131E-2</c:v>
                </c:pt>
                <c:pt idx="2688">
                  <c:v>-0.124559801153428</c:v>
                </c:pt>
                <c:pt idx="2689">
                  <c:v>-0.20431877420635999</c:v>
                </c:pt>
                <c:pt idx="2690">
                  <c:v>-0.232904842757654</c:v>
                </c:pt>
                <c:pt idx="2691">
                  <c:v>-0.20315844860354401</c:v>
                </c:pt>
                <c:pt idx="2692">
                  <c:v>-0.122529760693159</c:v>
                </c:pt>
                <c:pt idx="2693">
                  <c:v>-1.1212734097721701E-2</c:v>
                </c:pt>
                <c:pt idx="2694">
                  <c:v>0.102912591311242</c:v>
                </c:pt>
                <c:pt idx="2695">
                  <c:v>0.19126281980293899</c:v>
                </c:pt>
                <c:pt idx="2696">
                  <c:v>0.231710088566595</c:v>
                </c:pt>
                <c:pt idx="2697">
                  <c:v>0.21412412822371499</c:v>
                </c:pt>
                <c:pt idx="2698">
                  <c:v>0.142909451637551</c:v>
                </c:pt>
                <c:pt idx="2699">
                  <c:v>3.5902216342887497E-2</c:v>
                </c:pt>
                <c:pt idx="2700">
                  <c:v>-8.0096951756033402E-2</c:v>
                </c:pt>
                <c:pt idx="2701">
                  <c:v>-0.17603534140224</c:v>
                </c:pt>
                <c:pt idx="2702">
                  <c:v>-0.227884587750281</c:v>
                </c:pt>
                <c:pt idx="2703">
                  <c:v>-0.22265872540291501</c:v>
                </c:pt>
                <c:pt idx="2704">
                  <c:v>-0.16166660400393601</c:v>
                </c:pt>
                <c:pt idx="2705">
                  <c:v>-6.0184078725372299E-2</c:v>
                </c:pt>
                <c:pt idx="2706">
                  <c:v>5.6371922424880698E-2</c:v>
                </c:pt>
                <c:pt idx="2707">
                  <c:v>0.158809225897804</c:v>
                </c:pt>
                <c:pt idx="2708">
                  <c:v>0.22147177356370901</c:v>
                </c:pt>
                <c:pt idx="2709">
                  <c:v>0.22866534162944499</c:v>
                </c:pt>
                <c:pt idx="2710">
                  <c:v>0.178588256347293</c:v>
                </c:pt>
                <c:pt idx="2711">
                  <c:v>8.3782634381851406E-2</c:v>
                </c:pt>
                <c:pt idx="2712">
                  <c:v>-3.20068681142553E-2</c:v>
                </c:pt>
                <c:pt idx="2713">
                  <c:v>-0.13978005193495199</c:v>
                </c:pt>
                <c:pt idx="2714">
                  <c:v>-0.21254445461605101</c:v>
                </c:pt>
                <c:pt idx="2715">
                  <c:v>-0.232075780108489</c:v>
                </c:pt>
                <c:pt idx="2716">
                  <c:v>-0.19348228677913801</c:v>
                </c:pt>
                <c:pt idx="2717">
                  <c:v>-0.106429954448984</c:v>
                </c:pt>
                <c:pt idx="2718">
                  <c:v>7.2784202164214596E-3</c:v>
                </c:pt>
                <c:pt idx="2719">
                  <c:v>0.11916386938658299</c:v>
                </c:pt>
                <c:pt idx="2720">
                  <c:v>0.20120398822989899</c:v>
                </c:pt>
                <c:pt idx="2721">
                  <c:v>0.23285132004211001</c:v>
                </c:pt>
                <c:pt idx="2722">
                  <c:v>0.206179594245057</c:v>
                </c:pt>
                <c:pt idx="2723">
                  <c:v>0.12786891002398401</c:v>
                </c:pt>
                <c:pt idx="2724">
                  <c:v>1.75326640462766E-2</c:v>
                </c:pt>
                <c:pt idx="2725">
                  <c:v>-9.7194746406572705E-2</c:v>
                </c:pt>
                <c:pt idx="2726">
                  <c:v>-0.187579129669463</c:v>
                </c:pt>
                <c:pt idx="2727">
                  <c:v>-0.230983156250198</c:v>
                </c:pt>
                <c:pt idx="2728">
                  <c:v>-0.21653601843259801</c:v>
                </c:pt>
                <c:pt idx="2729">
                  <c:v>-0.14785609150661899</c:v>
                </c:pt>
                <c:pt idx="2730">
                  <c:v>-4.2144689230205999E-2</c:v>
                </c:pt>
                <c:pt idx="2731">
                  <c:v>7.4122111910583002E-2</c:v>
                </c:pt>
                <c:pt idx="2732">
                  <c:v>0.171824570303167</c:v>
                </c:pt>
                <c:pt idx="2733">
                  <c:v>0.226492499141074</c:v>
                </c:pt>
                <c:pt idx="2734">
                  <c:v>0.22443397651164201</c:v>
                </c:pt>
                <c:pt idx="2735">
                  <c:v>0.16616457217755801</c:v>
                </c:pt>
                <c:pt idx="2736">
                  <c:v>6.62782199314364E-2</c:v>
                </c:pt>
                <c:pt idx="2737">
                  <c:v>-5.02079236567404E-2</c:v>
                </c:pt>
                <c:pt idx="2738">
                  <c:v>-0.15411918129773999</c:v>
                </c:pt>
                <c:pt idx="2739">
                  <c:v>-0.219430333896732</c:v>
                </c:pt>
                <c:pt idx="2740">
                  <c:v>-0.22978379812432201</c:v>
                </c:pt>
                <c:pt idx="2741">
                  <c:v>-0.182586484636482</c:v>
                </c:pt>
                <c:pt idx="2742">
                  <c:v>-8.9659253387116306E-2</c:v>
                </c:pt>
                <c:pt idx="2743">
                  <c:v>2.57236940786802E-2</c:v>
                </c:pt>
                <c:pt idx="2744">
                  <c:v>0.13466398278425801</c:v>
                </c:pt>
                <c:pt idx="2745">
                  <c:v>0.20987684160681899</c:v>
                </c:pt>
                <c:pt idx="2746">
                  <c:v>0.232524743467551</c:v>
                </c:pt>
                <c:pt idx="2747">
                  <c:v>0.19693538084804901</c:v>
                </c:pt>
                <c:pt idx="2748">
                  <c:v>0.112022330396746</c:v>
                </c:pt>
                <c:pt idx="2749">
                  <c:v>-9.4740763850746103E-4</c:v>
                </c:pt>
                <c:pt idx="2750">
                  <c:v>-0.11367986155340599</c:v>
                </c:pt>
                <c:pt idx="2751">
                  <c:v>-0.19794048892359301</c:v>
                </c:pt>
                <c:pt idx="2752">
                  <c:v>-0.23262569290922</c:v>
                </c:pt>
                <c:pt idx="2753">
                  <c:v>-0.20904834900070299</c:v>
                </c:pt>
                <c:pt idx="2754">
                  <c:v>-0.133113549243153</c:v>
                </c:pt>
                <c:pt idx="2755">
                  <c:v>-2.38396353011479E-2</c:v>
                </c:pt>
                <c:pt idx="2756">
                  <c:v>9.1405063192391001E-2</c:v>
                </c:pt>
                <c:pt idx="2757">
                  <c:v>0.18375679657355001</c:v>
                </c:pt>
                <c:pt idx="2758">
                  <c:v>0.23008550030845701</c:v>
                </c:pt>
                <c:pt idx="2759">
                  <c:v>0.21878786314429299</c:v>
                </c:pt>
                <c:pt idx="2760">
                  <c:v>0.15269344839427401</c:v>
                </c:pt>
                <c:pt idx="2761">
                  <c:v>4.8356012252525303E-2</c:v>
                </c:pt>
                <c:pt idx="2762">
                  <c:v>-6.8092487136790197E-2</c:v>
                </c:pt>
                <c:pt idx="2763">
                  <c:v>-0.16748680070757299</c:v>
                </c:pt>
                <c:pt idx="2764">
                  <c:v>-0.224933006028466</c:v>
                </c:pt>
                <c:pt idx="2765">
                  <c:v>-0.226043344606464</c:v>
                </c:pt>
                <c:pt idx="2766">
                  <c:v>-0.170539725256668</c:v>
                </c:pt>
                <c:pt idx="2767">
                  <c:v>-7.2323373764691001E-2</c:v>
                </c:pt>
                <c:pt idx="2768">
                  <c:v>4.4006815348290797E-2</c:v>
                </c:pt>
                <c:pt idx="2769">
                  <c:v>0.14931522455883001</c:v>
                </c:pt>
                <c:pt idx="2770">
                  <c:v>0.217226709494206</c:v>
                </c:pt>
                <c:pt idx="2771">
                  <c:v>0.23073241746008599</c:v>
                </c:pt>
                <c:pt idx="2772">
                  <c:v>0.18644976011308501</c:v>
                </c:pt>
                <c:pt idx="2773">
                  <c:v>9.5469603695424093E-2</c:v>
                </c:pt>
                <c:pt idx="2774">
                  <c:v>-1.9421507218180398E-2</c:v>
                </c:pt>
                <c:pt idx="2775">
                  <c:v>-0.12944838116670801</c:v>
                </c:pt>
                <c:pt idx="2776">
                  <c:v>-0.20705410501257701</c:v>
                </c:pt>
                <c:pt idx="2777">
                  <c:v>-0.232801843787631</c:v>
                </c:pt>
                <c:pt idx="2778">
                  <c:v>-0.200242916588283</c:v>
                </c:pt>
                <c:pt idx="2779">
                  <c:v>-0.117531908712529</c:v>
                </c:pt>
                <c:pt idx="2780">
                  <c:v>-5.3843051846945997E-3</c:v>
                </c:pt>
                <c:pt idx="2781">
                  <c:v>0.10811183097845101</c:v>
                </c:pt>
                <c:pt idx="2782">
                  <c:v>0.19453068839593499</c:v>
                </c:pt>
                <c:pt idx="2783">
                  <c:v>0.232228128123879</c:v>
                </c:pt>
                <c:pt idx="2784">
                  <c:v>0.21176259252447999</c:v>
                </c:pt>
                <c:pt idx="2785">
                  <c:v>0.13825980194757401</c:v>
                </c:pt>
                <c:pt idx="2786">
                  <c:v>3.0128986271356299E-2</c:v>
                </c:pt>
                <c:pt idx="2787">
                  <c:v>-8.5547820923184595E-2</c:v>
                </c:pt>
                <c:pt idx="2788">
                  <c:v>-0.17979864566736101</c:v>
                </c:pt>
                <c:pt idx="2789">
                  <c:v>-0.229017784214327</c:v>
                </c:pt>
                <c:pt idx="2790">
                  <c:v>-0.220877997981625</c:v>
                </c:pt>
                <c:pt idx="2791">
                  <c:v>-0.157417946926804</c:v>
                </c:pt>
                <c:pt idx="2792">
                  <c:v>-5.4531594514120402E-2</c:v>
                </c:pt>
                <c:pt idx="2793">
                  <c:v>6.20125340340782E-2</c:v>
                </c:pt>
                <c:pt idx="2794">
                  <c:v>0.16302523873560901</c:v>
                </c:pt>
                <c:pt idx="2795">
                  <c:v>0.223207261060649</c:v>
                </c:pt>
                <c:pt idx="2796">
                  <c:v>0.227485640175729</c:v>
                </c:pt>
                <c:pt idx="2797">
                  <c:v>0.17478882949034</c:v>
                </c:pt>
                <c:pt idx="2798">
                  <c:v>7.8315072147918205E-2</c:v>
                </c:pt>
                <c:pt idx="2799">
                  <c:v>-3.7773180845386202E-2</c:v>
                </c:pt>
                <c:pt idx="2800">
                  <c:v>-0.144400906368162</c:v>
                </c:pt>
                <c:pt idx="2801">
                  <c:v>-0.21486252909284301</c:v>
                </c:pt>
                <c:pt idx="2802">
                  <c:v>-0.23151049849586</c:v>
                </c:pt>
                <c:pt idx="2803">
                  <c:v>-0.190175227363723</c:v>
                </c:pt>
                <c:pt idx="2804">
                  <c:v>-0.101209390776882</c:v>
                </c:pt>
                <c:pt idx="2805">
                  <c:v>1.3104965587507299E-2</c:v>
                </c:pt>
                <c:pt idx="2806">
                  <c:v>0.124137102023201</c:v>
                </c:pt>
                <c:pt idx="2807">
                  <c:v>0.204078331166512</c:v>
                </c:pt>
                <c:pt idx="2808">
                  <c:v>0.23290687625911499</c:v>
                </c:pt>
                <c:pt idx="2809">
                  <c:v>0.20340244934325799</c:v>
                </c:pt>
                <c:pt idx="2810">
                  <c:v>0.122954617172195</c:v>
                </c:pt>
                <c:pt idx="2811">
                  <c:v>1.1712038375285999E-2</c:v>
                </c:pt>
                <c:pt idx="2812">
                  <c:v>-0.10246389308892399</c:v>
                </c:pt>
                <c:pt idx="2813">
                  <c:v>-0.190977106889169</c:v>
                </c:pt>
                <c:pt idx="2814">
                  <c:v>-0.231658919533061</c:v>
                </c:pt>
                <c:pt idx="2815">
                  <c:v>-0.21432031867229501</c:v>
                </c:pt>
                <c:pt idx="2816">
                  <c:v>-0.14330386445332099</c:v>
                </c:pt>
                <c:pt idx="2817">
                  <c:v>-3.6396068389377999E-2</c:v>
                </c:pt>
                <c:pt idx="2818">
                  <c:v>7.9627348787501107E-2</c:v>
                </c:pt>
                <c:pt idx="2819">
                  <c:v>0.175707602488341</c:v>
                </c:pt>
                <c:pt idx="2820">
                  <c:v>0.22778079713514399</c:v>
                </c:pt>
                <c:pt idx="2821">
                  <c:v>0.22280487808997301</c:v>
                </c:pt>
                <c:pt idx="2822">
                  <c:v>0.16202609514604999</c:v>
                </c:pt>
                <c:pt idx="2823">
                  <c:v>6.0666871535877603E-2</c:v>
                </c:pt>
                <c:pt idx="2824">
                  <c:v>-5.58867464004036E-2</c:v>
                </c:pt>
                <c:pt idx="2825">
                  <c:v>-0.158443182004499</c:v>
                </c:pt>
                <c:pt idx="2826">
                  <c:v>-0.22131653976542501</c:v>
                </c:pt>
                <c:pt idx="2827">
                  <c:v>-0.228759797193964</c:v>
                </c:pt>
                <c:pt idx="2828">
                  <c:v>-0.17890874429252099</c:v>
                </c:pt>
                <c:pt idx="2829">
                  <c:v>-8.4248886513742904E-2</c:v>
                </c:pt>
                <c:pt idx="2830">
                  <c:v>3.1511627534550703E-2</c:v>
                </c:pt>
                <c:pt idx="2831">
                  <c:v>0.139379858982871</c:v>
                </c:pt>
                <c:pt idx="2832">
                  <c:v>0.212339540099059</c:v>
                </c:pt>
                <c:pt idx="2833">
                  <c:v>0.23211746613856399</c:v>
                </c:pt>
                <c:pt idx="2834">
                  <c:v>0.193760132831446</c:v>
                </c:pt>
                <c:pt idx="2835">
                  <c:v>0.106874372256093</c:v>
                </c:pt>
                <c:pt idx="2836">
                  <c:v>-6.7787378512696901E-3</c:v>
                </c:pt>
                <c:pt idx="2837">
                  <c:v>-0.118734071011545</c:v>
                </c:pt>
                <c:pt idx="2838">
                  <c:v>-0.20095171951427801</c:v>
                </c:pt>
                <c:pt idx="2839">
                  <c:v>-0.232839763250697</c:v>
                </c:pt>
                <c:pt idx="2840">
                  <c:v>-0.20641164384795199</c:v>
                </c:pt>
                <c:pt idx="2841">
                  <c:v>-0.128286447758612</c:v>
                </c:pt>
                <c:pt idx="2842">
                  <c:v>-1.8031114996783702E-2</c:v>
                </c:pt>
                <c:pt idx="2843">
                  <c:v>9.6740222372906401E-2</c:v>
                </c:pt>
                <c:pt idx="2844">
                  <c:v>0.18728237091653199</c:v>
                </c:pt>
                <c:pt idx="2845">
                  <c:v>0.23091848784863001</c:v>
                </c:pt>
                <c:pt idx="2846">
                  <c:v>0.216719636984741</c:v>
                </c:pt>
                <c:pt idx="2847">
                  <c:v>0.14824200860700101</c:v>
                </c:pt>
                <c:pt idx="2848">
                  <c:v>4.26362495469811E-2</c:v>
                </c:pt>
                <c:pt idx="2849">
                  <c:v>-7.3648022708170294E-2</c:v>
                </c:pt>
                <c:pt idx="2850">
                  <c:v>-0.17148669079689599</c:v>
                </c:pt>
                <c:pt idx="2851">
                  <c:v>-0.226375453349344</c:v>
                </c:pt>
                <c:pt idx="2852">
                  <c:v>-0.22456707927909</c:v>
                </c:pt>
                <c:pt idx="2853">
                  <c:v>-0.16651448709036801</c:v>
                </c:pt>
                <c:pt idx="2854">
                  <c:v>-6.6757308628979606E-2</c:v>
                </c:pt>
                <c:pt idx="2855">
                  <c:v>4.9719651910813803E-2</c:v>
                </c:pt>
                <c:pt idx="2856">
                  <c:v>0.153744017191216</c:v>
                </c:pt>
                <c:pt idx="2857">
                  <c:v>0.21926223960743799</c:v>
                </c:pt>
                <c:pt idx="2858">
                  <c:v>0.22986487390979299</c:v>
                </c:pt>
                <c:pt idx="2859">
                  <c:v>0.182896424563289</c:v>
                </c:pt>
                <c:pt idx="2860">
                  <c:v>9.01204310778633E-2</c:v>
                </c:pt>
                <c:pt idx="2861">
                  <c:v>-2.52267834375796E-2</c:v>
                </c:pt>
                <c:pt idx="2862">
                  <c:v>-0.13425579354547701</c:v>
                </c:pt>
                <c:pt idx="2863">
                  <c:v>-0.20965960729743299</c:v>
                </c:pt>
                <c:pt idx="2864">
                  <c:v>-0.23255287176796899</c:v>
                </c:pt>
                <c:pt idx="2865">
                  <c:v>-0.19720182685093701</c:v>
                </c:pt>
                <c:pt idx="2866">
                  <c:v>-0.11246036104776901</c:v>
                </c:pt>
                <c:pt idx="2867">
                  <c:v>4.4749983324338002E-4</c:v>
                </c:pt>
                <c:pt idx="2868">
                  <c:v>0.11324328160493199</c:v>
                </c:pt>
                <c:pt idx="2869">
                  <c:v>0.197676580988349</c:v>
                </c:pt>
                <c:pt idx="2870">
                  <c:v>0.232600554366754</c:v>
                </c:pt>
                <c:pt idx="2871">
                  <c:v>0.209268275954924</c:v>
                </c:pt>
                <c:pt idx="2872">
                  <c:v>0.13352345962404899</c:v>
                </c:pt>
                <c:pt idx="2873">
                  <c:v>2.4336864510923401E-2</c:v>
                </c:pt>
                <c:pt idx="2874">
                  <c:v>-9.0945049293910105E-2</c:v>
                </c:pt>
                <c:pt idx="2875">
                  <c:v>-0.18344921132095701</c:v>
                </c:pt>
                <c:pt idx="2876">
                  <c:v>-0.23000738033638499</c:v>
                </c:pt>
                <c:pt idx="2877">
                  <c:v>-0.21895877408436801</c:v>
                </c:pt>
                <c:pt idx="2878">
                  <c:v>-0.15307058454129999</c:v>
                </c:pt>
                <c:pt idx="2879">
                  <c:v>-4.8844917518896303E-2</c:v>
                </c:pt>
                <c:pt idx="2880">
                  <c:v>6.7614262107984394E-2</c:v>
                </c:pt>
                <c:pt idx="2881">
                  <c:v>0.16713903034149</c:v>
                </c:pt>
                <c:pt idx="2882">
                  <c:v>0.22480279157070099</c:v>
                </c:pt>
                <c:pt idx="2883">
                  <c:v>0.226163299075757</c:v>
                </c:pt>
                <c:pt idx="2884">
                  <c:v>0.17087980531204</c:v>
                </c:pt>
                <c:pt idx="2885">
                  <c:v>7.2798404246571996E-2</c:v>
                </c:pt>
                <c:pt idx="2886">
                  <c:v>-4.3515808770963997E-2</c:v>
                </c:pt>
                <c:pt idx="2887">
                  <c:v>-0.148931217529333</c:v>
                </c:pt>
                <c:pt idx="2888">
                  <c:v>-0.21704587895528199</c:v>
                </c:pt>
                <c:pt idx="2889">
                  <c:v>-0.23080005354200001</c:v>
                </c:pt>
                <c:pt idx="2890">
                  <c:v>-0.18674892293953901</c:v>
                </c:pt>
                <c:pt idx="2891">
                  <c:v>-9.5925366080660004E-2</c:v>
                </c:pt>
                <c:pt idx="2892">
                  <c:v>1.8923293790889101E-2</c:v>
                </c:pt>
                <c:pt idx="2893">
                  <c:v>0.12903249734091801</c:v>
                </c:pt>
                <c:pt idx="2894">
                  <c:v>0.20682471147241299</c:v>
                </c:pt>
                <c:pt idx="2895">
                  <c:v>0.23281639356828199</c:v>
                </c:pt>
                <c:pt idx="2896">
                  <c:v>0.20049776560692401</c:v>
                </c:pt>
                <c:pt idx="2897">
                  <c:v>0.117963228451473</c:v>
                </c:pt>
                <c:pt idx="2898">
                  <c:v>5.8840689396099004E-3</c:v>
                </c:pt>
                <c:pt idx="2899">
                  <c:v>-0.107668792140292</c:v>
                </c:pt>
                <c:pt idx="2900">
                  <c:v>-0.194255336299964</c:v>
                </c:pt>
                <c:pt idx="2901">
                  <c:v>-0.23218942641069101</c:v>
                </c:pt>
                <c:pt idx="2902">
                  <c:v>-0.211970234278231</c:v>
                </c:pt>
                <c:pt idx="2903">
                  <c:v>-0.13866178200292201</c:v>
                </c:pt>
                <c:pt idx="2904">
                  <c:v>-3.0624626229735399E-2</c:v>
                </c:pt>
                <c:pt idx="2905">
                  <c:v>8.5082657164077202E-2</c:v>
                </c:pt>
                <c:pt idx="2906">
                  <c:v>0.17948046125666101</c:v>
                </c:pt>
                <c:pt idx="2907">
                  <c:v>0.22892627041156599</c:v>
                </c:pt>
                <c:pt idx="2908">
                  <c:v>0.221036074986416</c:v>
                </c:pt>
                <c:pt idx="2909">
                  <c:v>0.15778602337265801</c:v>
                </c:pt>
                <c:pt idx="2910">
                  <c:v>5.5017483371792401E-2</c:v>
                </c:pt>
                <c:pt idx="2911">
                  <c:v>-6.1530526643227099E-2</c:v>
                </c:pt>
                <c:pt idx="2912">
                  <c:v>-0.162667834552774</c:v>
                </c:pt>
                <c:pt idx="2913">
                  <c:v>-0.22306397418059601</c:v>
                </c:pt>
                <c:pt idx="2914">
                  <c:v>-0.227592357686454</c:v>
                </c:pt>
                <c:pt idx="2915">
                  <c:v>-0.17511882332925499</c:v>
                </c:pt>
                <c:pt idx="2916">
                  <c:v>-7.8785693310934005E-2</c:v>
                </c:pt>
                <c:pt idx="2917">
                  <c:v>3.7279802348069102E-2</c:v>
                </c:pt>
                <c:pt idx="2918">
                  <c:v>0.14400834024189399</c:v>
                </c:pt>
                <c:pt idx="2919">
                  <c:v>0.21466909595925199</c:v>
                </c:pt>
                <c:pt idx="2920">
                  <c:v>0.23156464488322601</c:v>
                </c:pt>
                <c:pt idx="2921">
                  <c:v>0.19046339197343001</c:v>
                </c:pt>
                <c:pt idx="2922">
                  <c:v>0.101659400994785</c:v>
                </c:pt>
                <c:pt idx="2923">
                  <c:v>-1.2605817612142E-2</c:v>
                </c:pt>
                <c:pt idx="2924">
                  <c:v>-0.123713830997293</c:v>
                </c:pt>
                <c:pt idx="2925">
                  <c:v>-0.203836947944283</c:v>
                </c:pt>
                <c:pt idx="2926">
                  <c:v>-0.23290783676600599</c:v>
                </c:pt>
                <c:pt idx="2927">
                  <c:v>-0.20364551301435899</c:v>
                </c:pt>
                <c:pt idx="2928">
                  <c:v>-0.12337890720322001</c:v>
                </c:pt>
                <c:pt idx="2929">
                  <c:v>-1.22112886958619E-2</c:v>
                </c:pt>
                <c:pt idx="2930">
                  <c:v>0.10201472281871</c:v>
                </c:pt>
                <c:pt idx="2931">
                  <c:v>0.19069051414994101</c:v>
                </c:pt>
                <c:pt idx="2932">
                  <c:v>0.23160668325425299</c:v>
                </c:pt>
                <c:pt idx="2933">
                  <c:v>0.214515521753983</c:v>
                </c:pt>
                <c:pt idx="2934">
                  <c:v>0.143697617072745</c:v>
                </c:pt>
                <c:pt idx="2935">
                  <c:v>3.6889752760339102E-2</c:v>
                </c:pt>
                <c:pt idx="2936">
                  <c:v>-7.9157378978305604E-2</c:v>
                </c:pt>
                <c:pt idx="2937">
                  <c:v>-0.17537905409510501</c:v>
                </c:pt>
                <c:pt idx="2938">
                  <c:v>-0.22767595714111999</c:v>
                </c:pt>
                <c:pt idx="2939">
                  <c:v>-0.22295000432204401</c:v>
                </c:pt>
                <c:pt idx="2940">
                  <c:v>-0.16238483983909599</c:v>
                </c:pt>
                <c:pt idx="2941">
                  <c:v>-6.1149384856035202E-2</c:v>
                </c:pt>
                <c:pt idx="2942">
                  <c:v>5.5401312907463501E-2</c:v>
                </c:pt>
                <c:pt idx="2943">
                  <c:v>0.158076408168494</c:v>
                </c:pt>
                <c:pt idx="2944">
                  <c:v>0.22116028636888299</c:v>
                </c:pt>
                <c:pt idx="2945">
                  <c:v>0.228853198869374</c:v>
                </c:pt>
                <c:pt idx="2946">
                  <c:v>0.17922840801085399</c:v>
                </c:pt>
                <c:pt idx="2947">
                  <c:v>8.4714750513693801E-2</c:v>
                </c:pt>
                <c:pt idx="2948">
                  <c:v>-3.1016241781780501E-2</c:v>
                </c:pt>
                <c:pt idx="2949">
                  <c:v>-0.13897902391221201</c:v>
                </c:pt>
                <c:pt idx="2950">
                  <c:v>-0.21213364734056001</c:v>
                </c:pt>
                <c:pt idx="2951">
                  <c:v>-0.23215808281085601</c:v>
                </c:pt>
                <c:pt idx="2952">
                  <c:v>-0.19403708623698501</c:v>
                </c:pt>
                <c:pt idx="2953">
                  <c:v>-0.107318297696369</c:v>
                </c:pt>
                <c:pt idx="2954">
                  <c:v>6.2790242566879602E-3</c:v>
                </c:pt>
                <c:pt idx="2955">
                  <c:v>0.118303725632419</c:v>
                </c:pt>
                <c:pt idx="2956">
                  <c:v>0.200698525020478</c:v>
                </c:pt>
                <c:pt idx="2957">
                  <c:v>0.23282713377389899</c:v>
                </c:pt>
                <c:pt idx="2958">
                  <c:v>0.206642742518969</c:v>
                </c:pt>
                <c:pt idx="2959">
                  <c:v>0.12870339448165599</c:v>
                </c:pt>
                <c:pt idx="2960">
                  <c:v>1.8529482878517401E-2</c:v>
                </c:pt>
                <c:pt idx="2961">
                  <c:v>-9.62852526601123E-2</c:v>
                </c:pt>
                <c:pt idx="2962">
                  <c:v>-0.18698474935967399</c:v>
                </c:pt>
                <c:pt idx="2963">
                  <c:v>-0.230852755612934</c:v>
                </c:pt>
                <c:pt idx="2964">
                  <c:v>-0.21690225711640901</c:v>
                </c:pt>
                <c:pt idx="2965">
                  <c:v>-0.14862724276116501</c:v>
                </c:pt>
                <c:pt idx="2966">
                  <c:v>-4.3127613439910499E-2</c:v>
                </c:pt>
                <c:pt idx="2967">
                  <c:v>7.3173594211659601E-2</c:v>
                </c:pt>
                <c:pt idx="2968">
                  <c:v>0.17114802125689599</c:v>
                </c:pt>
                <c:pt idx="2969">
                  <c:v>0.22625736465310101</c:v>
                </c:pt>
                <c:pt idx="2970">
                  <c:v>0.22469914747314701</c:v>
                </c:pt>
                <c:pt idx="2971">
                  <c:v>0.16686363487623199</c:v>
                </c:pt>
                <c:pt idx="2972">
                  <c:v>6.7236089777725203E-2</c:v>
                </c:pt>
                <c:pt idx="2973">
                  <c:v>-4.9231151108032403E-2</c:v>
                </c:pt>
                <c:pt idx="2974">
                  <c:v>-0.153368144790894</c:v>
                </c:pt>
                <c:pt idx="2975">
                  <c:v>-0.21909313518397999</c:v>
                </c:pt>
                <c:pt idx="2976">
                  <c:v>-0.22994489071510099</c:v>
                </c:pt>
                <c:pt idx="2977">
                  <c:v>-0.183205521892085</c:v>
                </c:pt>
                <c:pt idx="2978">
                  <c:v>-9.0581193586650802E-2</c:v>
                </c:pt>
                <c:pt idx="2979">
                  <c:v>2.4729756577489999E-2</c:v>
                </c:pt>
                <c:pt idx="2980">
                  <c:v>0.133846985794526</c:v>
                </c:pt>
                <c:pt idx="2981">
                  <c:v>0.20944140709290501</c:v>
                </c:pt>
                <c:pt idx="2982">
                  <c:v>0.23257992870470401</c:v>
                </c:pt>
                <c:pt idx="2983">
                  <c:v>0.19746736435128001</c:v>
                </c:pt>
                <c:pt idx="2984">
                  <c:v>0.112897873597485</c:v>
                </c:pt>
                <c:pt idx="2985">
                  <c:v>5.2410033638259002E-5</c:v>
                </c:pt>
                <c:pt idx="2986">
                  <c:v>-0.112806179948261</c:v>
                </c:pt>
                <c:pt idx="2987">
                  <c:v>-0.19741176236338401</c:v>
                </c:pt>
                <c:pt idx="2988">
                  <c:v>-0.23257434424093301</c:v>
                </c:pt>
                <c:pt idx="2989">
                  <c:v>-0.20948723881685499</c:v>
                </c:pt>
                <c:pt idx="2990">
                  <c:v>-0.13393275486661299</c:v>
                </c:pt>
                <c:pt idx="2991">
                  <c:v>-2.48339816015383E-2</c:v>
                </c:pt>
                <c:pt idx="2992">
                  <c:v>9.0484616414479802E-2</c:v>
                </c:pt>
                <c:pt idx="2993">
                  <c:v>0.18314078092368299</c:v>
                </c:pt>
                <c:pt idx="2994">
                  <c:v>0.22992820072762701</c:v>
                </c:pt>
                <c:pt idx="2995">
                  <c:v>0.21912867628833499</c:v>
                </c:pt>
                <c:pt idx="2996">
                  <c:v>0.15344701549701101</c:v>
                </c:pt>
                <c:pt idx="2997">
                  <c:v>4.9333597758286003E-2</c:v>
                </c:pt>
                <c:pt idx="2998">
                  <c:v>-6.7135725582423797E-2</c:v>
                </c:pt>
                <c:pt idx="2999">
                  <c:v>-0.16679048997120999</c:v>
                </c:pt>
                <c:pt idx="3000">
                  <c:v>-0.224671541453626</c:v>
                </c:pt>
                <c:pt idx="3001">
                  <c:v>-0.226282211617925</c:v>
                </c:pt>
                <c:pt idx="3002">
                  <c:v>-0.171219098129585</c:v>
                </c:pt>
                <c:pt idx="3003">
                  <c:v>-7.3273099348520096E-2</c:v>
                </c:pt>
                <c:pt idx="3004">
                  <c:v>4.3024601717690202E-2</c:v>
                </c:pt>
                <c:pt idx="3005">
                  <c:v>0.148546524378453</c:v>
                </c:pt>
                <c:pt idx="3006">
                  <c:v>0.216864048492897</c:v>
                </c:pt>
                <c:pt idx="3007">
                  <c:v>0.230866626335409</c:v>
                </c:pt>
                <c:pt idx="3008">
                  <c:v>0.187047225419644</c:v>
                </c:pt>
                <c:pt idx="3009">
                  <c:v>9.6380686540785299E-2</c:v>
                </c:pt>
                <c:pt idx="3010">
                  <c:v>-1.8424993184585101E-2</c:v>
                </c:pt>
                <c:pt idx="3011">
                  <c:v>-0.12861601906651601</c:v>
                </c:pt>
                <c:pt idx="3012">
                  <c:v>-0.20659436509738199</c:v>
                </c:pt>
                <c:pt idx="3013">
                  <c:v>-0.232829870771213</c:v>
                </c:pt>
                <c:pt idx="3014">
                  <c:v>-0.20075169093873599</c:v>
                </c:pt>
                <c:pt idx="3015">
                  <c:v>-0.118394004737576</c:v>
                </c:pt>
                <c:pt idx="3016">
                  <c:v>-6.38380558680679E-3</c:v>
                </c:pt>
                <c:pt idx="3017">
                  <c:v>0.107225257275433</c:v>
                </c:pt>
                <c:pt idx="3018">
                  <c:v>0.19397908927583599</c:v>
                </c:pt>
                <c:pt idx="3019">
                  <c:v>0.23214965500820001</c:v>
                </c:pt>
                <c:pt idx="3020">
                  <c:v>0.212176899491856</c:v>
                </c:pt>
                <c:pt idx="3021">
                  <c:v>0.139063123247851</c:v>
                </c:pt>
                <c:pt idx="3022">
                  <c:v>3.1120125101435601E-2</c:v>
                </c:pt>
                <c:pt idx="3023">
                  <c:v>-8.4617101431874397E-2</c:v>
                </c:pt>
                <c:pt idx="3024">
                  <c:v>-0.17916144998518299</c:v>
                </c:pt>
                <c:pt idx="3025">
                  <c:v>-0.22883370195275801</c:v>
                </c:pt>
                <c:pt idx="3026">
                  <c:v>-0.22119313368503901</c:v>
                </c:pt>
                <c:pt idx="3027">
                  <c:v>-0.15815337290331999</c:v>
                </c:pt>
                <c:pt idx="3028">
                  <c:v>-5.5503118765668602E-2</c:v>
                </c:pt>
                <c:pt idx="3029">
                  <c:v>6.1048235783196597E-2</c:v>
                </c:pt>
                <c:pt idx="3030">
                  <c:v>0.16230968096439999</c:v>
                </c:pt>
                <c:pt idx="3031">
                  <c:v>0.22291965965190899</c:v>
                </c:pt>
                <c:pt idx="3032">
                  <c:v>0.227698026686427</c:v>
                </c:pt>
                <c:pt idx="3033">
                  <c:v>0.17544801040132099</c:v>
                </c:pt>
                <c:pt idx="3034">
                  <c:v>7.9255951510766601E-2</c:v>
                </c:pt>
                <c:pt idx="3035">
                  <c:v>-3.67862521038885E-2</c:v>
                </c:pt>
                <c:pt idx="3036">
                  <c:v>-0.14361511067378399</c:v>
                </c:pt>
                <c:pt idx="3037">
                  <c:v>-0.214474673851965</c:v>
                </c:pt>
                <c:pt idx="3038">
                  <c:v>-0.23161772445963899</c:v>
                </c:pt>
                <c:pt idx="3039">
                  <c:v>-0.19075067912434901</c:v>
                </c:pt>
                <c:pt idx="3040">
                  <c:v>-0.10210894287106199</c:v>
                </c:pt>
                <c:pt idx="3041">
                  <c:v>1.2106611562176101E-2</c:v>
                </c:pt>
                <c:pt idx="3042">
                  <c:v>0.123289990025701</c:v>
                </c:pt>
                <c:pt idx="3043">
                  <c:v>0.20359462565171901</c:v>
                </c:pt>
                <c:pt idx="3044">
                  <c:v>0.2329077242739</c:v>
                </c:pt>
                <c:pt idx="3045">
                  <c:v>0.20388763849705799</c:v>
                </c:pt>
                <c:pt idx="3046">
                  <c:v>0.123802628831544</c:v>
                </c:pt>
                <c:pt idx="3047">
                  <c:v>1.2710482759419E-2</c:v>
                </c:pt>
                <c:pt idx="3048">
                  <c:v>-0.10156508256991301</c:v>
                </c:pt>
                <c:pt idx="3049">
                  <c:v>-0.19040304290558099</c:v>
                </c:pt>
                <c:pt idx="3050">
                  <c:v>-0.23155337997082101</c:v>
                </c:pt>
                <c:pt idx="3051">
                  <c:v>-0.214709736569486</c:v>
                </c:pt>
                <c:pt idx="3052">
                  <c:v>-0.144090707681817</c:v>
                </c:pt>
                <c:pt idx="3053">
                  <c:v>-3.7383267181382601E-2</c:v>
                </c:pt>
                <c:pt idx="3054">
                  <c:v>7.8687044493582797E-2</c:v>
                </c:pt>
                <c:pt idx="3055">
                  <c:v>0.17504969773614501</c:v>
                </c:pt>
                <c:pt idx="3056">
                  <c:v>0.22757006825120299</c:v>
                </c:pt>
                <c:pt idx="3057">
                  <c:v>0.22309410343053601</c:v>
                </c:pt>
                <c:pt idx="3058">
                  <c:v>0.16274283643035001</c:v>
                </c:pt>
                <c:pt idx="3059">
                  <c:v>6.1631616462921798E-2</c:v>
                </c:pt>
                <c:pt idx="3060">
                  <c:v>-5.4915624182436999E-2</c:v>
                </c:pt>
                <c:pt idx="3061">
                  <c:v>-0.157708906079504</c:v>
                </c:pt>
                <c:pt idx="3062">
                  <c:v>-0.221003014093935</c:v>
                </c:pt>
                <c:pt idx="3063">
                  <c:v>-0.228945546225375</c:v>
                </c:pt>
                <c:pt idx="3064">
                  <c:v>-0.179547246029613</c:v>
                </c:pt>
                <c:pt idx="3065">
                  <c:v>-8.5180224235483507E-2</c:v>
                </c:pt>
                <c:pt idx="3066">
                  <c:v>3.0520713138170799E-2</c:v>
                </c:pt>
                <c:pt idx="3067">
                  <c:v>0.13857754856961099</c:v>
                </c:pt>
                <c:pt idx="3068">
                  <c:v>0.21192677728909401</c:v>
                </c:pt>
                <c:pt idx="3069">
                  <c:v>0.232197629938243</c:v>
                </c:pt>
                <c:pt idx="3070">
                  <c:v>0.19431314571984001</c:v>
                </c:pt>
                <c:pt idx="3071">
                  <c:v>0.10776172872466</c:v>
                </c:pt>
                <c:pt idx="3072">
                  <c:v>-5.7792817348414202E-3</c:v>
                </c:pt>
                <c:pt idx="3073">
                  <c:v>-0.117872835231791</c:v>
                </c:pt>
                <c:pt idx="3074">
                  <c:v>-0.20044440591495699</c:v>
                </c:pt>
                <c:pt idx="3075">
                  <c:v>-0.23281343166990201</c:v>
                </c:pt>
                <c:pt idx="3076">
                  <c:v>-0.20687288919344399</c:v>
                </c:pt>
                <c:pt idx="3077">
                  <c:v>-0.129119748272254</c:v>
                </c:pt>
                <c:pt idx="3078">
                  <c:v>-1.9027765395512999E-2</c:v>
                </c:pt>
                <c:pt idx="3079">
                  <c:v>9.5829839364221903E-2</c:v>
                </c:pt>
                <c:pt idx="3080">
                  <c:v>0.186686266370023</c:v>
                </c:pt>
                <c:pt idx="3081">
                  <c:v>0.230785959845935</c:v>
                </c:pt>
                <c:pt idx="3082">
                  <c:v>0.21708387798627801</c:v>
                </c:pt>
                <c:pt idx="3083">
                  <c:v>0.14901179219434799</c:v>
                </c:pt>
                <c:pt idx="3084">
                  <c:v>4.3618778645296702E-2</c:v>
                </c:pt>
                <c:pt idx="3085">
                  <c:v>-7.2698828606727495E-2</c:v>
                </c:pt>
                <c:pt idx="3086">
                  <c:v>-0.17080856324340599</c:v>
                </c:pt>
                <c:pt idx="3087">
                  <c:v>-0.226138233596375</c:v>
                </c:pt>
                <c:pt idx="3088">
                  <c:v>-0.22483018048537801</c:v>
                </c:pt>
                <c:pt idx="3089">
                  <c:v>-0.16721201392663701</c:v>
                </c:pt>
                <c:pt idx="3090">
                  <c:v>-6.7714561171943799E-2</c:v>
                </c:pt>
                <c:pt idx="3091">
                  <c:v>4.8742423498903502E-2</c:v>
                </c:pt>
                <c:pt idx="3092">
                  <c:v>0.15299156582840701</c:v>
                </c:pt>
                <c:pt idx="3093">
                  <c:v>0.218923021405416</c:v>
                </c:pt>
                <c:pt idx="3094">
                  <c:v>0.23002384817161101</c:v>
                </c:pt>
                <c:pt idx="3095">
                  <c:v>0.18351377519886999</c:v>
                </c:pt>
                <c:pt idx="3096">
                  <c:v>9.1041538790760504E-2</c:v>
                </c:pt>
                <c:pt idx="3097">
                  <c:v>-2.4232615788198499E-2</c:v>
                </c:pt>
                <c:pt idx="3098">
                  <c:v>-0.13343756141476901</c:v>
                </c:pt>
                <c:pt idx="3099">
                  <c:v>-0.209222241998476</c:v>
                </c:pt>
                <c:pt idx="3100">
                  <c:v>-0.232605914153105</c:v>
                </c:pt>
                <c:pt idx="3101">
                  <c:v>-0.19773199212575701</c:v>
                </c:pt>
                <c:pt idx="3102">
                  <c:v>-0.113334866030288</c:v>
                </c:pt>
                <c:pt idx="3103">
                  <c:v>-5.52319659068396E-4</c:v>
                </c:pt>
                <c:pt idx="3104">
                  <c:v>0.112368558597107</c:v>
                </c:pt>
                <c:pt idx="3105">
                  <c:v>0.197146034268709</c:v>
                </c:pt>
                <c:pt idx="3106">
                  <c:v>0.23254706265250499</c:v>
                </c:pt>
                <c:pt idx="3107">
                  <c:v>0.20970523657773901</c:v>
                </c:pt>
                <c:pt idx="3108">
                  <c:v>0.134341433085236</c:v>
                </c:pt>
                <c:pt idx="3109">
                  <c:v>2.5330984282789699E-2</c:v>
                </c:pt>
                <c:pt idx="3110">
                  <c:v>-9.0023766675299502E-2</c:v>
                </c:pt>
                <c:pt idx="3111">
                  <c:v>-0.182831506802656</c:v>
                </c:pt>
                <c:pt idx="3112">
                  <c:v>-0.22984796184696199</c:v>
                </c:pt>
                <c:pt idx="3113">
                  <c:v>-0.21929756897346001</c:v>
                </c:pt>
                <c:pt idx="3114">
                  <c:v>-0.15382273952720199</c:v>
                </c:pt>
                <c:pt idx="3115">
                  <c:v>-4.9822050719360099E-2</c:v>
                </c:pt>
                <c:pt idx="3116">
                  <c:v>6.6656879764710603E-2</c:v>
                </c:pt>
                <c:pt idx="3117">
                  <c:v>0.166441181202448</c:v>
                </c:pt>
                <c:pt idx="3118">
                  <c:v>0.22453925628190499</c:v>
                </c:pt>
                <c:pt idx="3119">
                  <c:v>0.226400081685141</c:v>
                </c:pt>
                <c:pt idx="3120">
                  <c:v>0.17155760214619101</c:v>
                </c:pt>
                <c:pt idx="3121">
                  <c:v>7.37474568836302E-2</c:v>
                </c:pt>
                <c:pt idx="3122">
                  <c:v>-4.2533196451444703E-2</c:v>
                </c:pt>
                <c:pt idx="3123">
                  <c:v>-0.14816114687845999</c:v>
                </c:pt>
                <c:pt idx="3124">
                  <c:v>-0.21668121894473899</c:v>
                </c:pt>
                <c:pt idx="3125">
                  <c:v>-0.230932135533613</c:v>
                </c:pt>
                <c:pt idx="3126">
                  <c:v>-0.18734466617913101</c:v>
                </c:pt>
                <c:pt idx="3127">
                  <c:v>-9.6835562978153503E-2</c:v>
                </c:pt>
                <c:pt idx="3128">
                  <c:v>1.7926607694923598E-2</c:v>
                </c:pt>
                <c:pt idx="3129">
                  <c:v>0.12819894826220599</c:v>
                </c:pt>
                <c:pt idx="3130">
                  <c:v>0.206363066948683</c:v>
                </c:pt>
                <c:pt idx="3131">
                  <c:v>0.23284227533433499</c:v>
                </c:pt>
                <c:pt idx="3132">
                  <c:v>0.20100469141389299</c:v>
                </c:pt>
                <c:pt idx="3133">
                  <c:v>0.118824235586265</c:v>
                </c:pt>
                <c:pt idx="3134">
                  <c:v>6.8835128240143104E-3</c:v>
                </c:pt>
                <c:pt idx="3135">
                  <c:v>-0.106781228427224</c:v>
                </c:pt>
                <c:pt idx="3136">
                  <c:v>-0.19370194859621501</c:v>
                </c:pt>
                <c:pt idx="3137">
                  <c:v>-0.23210881409963299</c:v>
                </c:pt>
                <c:pt idx="3138">
                  <c:v>-0.21238258721325201</c:v>
                </c:pt>
                <c:pt idx="3139">
                  <c:v>-0.13946382383339301</c:v>
                </c:pt>
                <c:pt idx="3140">
                  <c:v>-3.1615480603709403E-2</c:v>
                </c:pt>
                <c:pt idx="3141">
                  <c:v>8.4151155871376504E-2</c:v>
                </c:pt>
                <c:pt idx="3142">
                  <c:v>0.17884161332260501</c:v>
                </c:pt>
                <c:pt idx="3143">
                  <c:v>0.22874007926436399</c:v>
                </c:pt>
                <c:pt idx="3144">
                  <c:v>0.22134917335393001</c:v>
                </c:pt>
                <c:pt idx="3145">
                  <c:v>0.15851999382642401</c:v>
                </c:pt>
                <c:pt idx="3146">
                  <c:v>5.5988498458441997E-2</c:v>
                </c:pt>
                <c:pt idx="3147">
                  <c:v>-6.0565663675885499E-2</c:v>
                </c:pt>
                <c:pt idx="3148">
                  <c:v>-0.16195077962048701</c:v>
                </c:pt>
                <c:pt idx="3149">
                  <c:v>-0.22277431813943999</c:v>
                </c:pt>
                <c:pt idx="3150">
                  <c:v>-0.22780264668883299</c:v>
                </c:pt>
                <c:pt idx="3151">
                  <c:v>-0.17577638918998401</c:v>
                </c:pt>
                <c:pt idx="3152">
                  <c:v>-7.9725844580951305E-2</c:v>
                </c:pt>
                <c:pt idx="3153">
                  <c:v>3.6292532386614298E-2</c:v>
                </c:pt>
                <c:pt idx="3154">
                  <c:v>0.14322121947542599</c:v>
                </c:pt>
                <c:pt idx="3155">
                  <c:v>0.21427926366667599</c:v>
                </c:pt>
                <c:pt idx="3156">
                  <c:v>0.23166973698056101</c:v>
                </c:pt>
                <c:pt idx="3157">
                  <c:v>0.191037087492955</c:v>
                </c:pt>
                <c:pt idx="3158">
                  <c:v>0.102558014334686</c:v>
                </c:pt>
                <c:pt idx="3159">
                  <c:v>-1.16073497374356E-2</c:v>
                </c:pt>
                <c:pt idx="3160">
                  <c:v>-0.122865581061047</c:v>
                </c:pt>
                <c:pt idx="3161">
                  <c:v>-0.20335136540519</c:v>
                </c:pt>
                <c:pt idx="3162">
                  <c:v>-0.23290653878331699</c:v>
                </c:pt>
                <c:pt idx="3163">
                  <c:v>-0.204128824675891</c:v>
                </c:pt>
                <c:pt idx="3164">
                  <c:v>-0.124225780105095</c:v>
                </c:pt>
                <c:pt idx="3165">
                  <c:v>-1.3209618266186499E-2</c:v>
                </c:pt>
                <c:pt idx="3166">
                  <c:v>0.101114974414011</c:v>
                </c:pt>
                <c:pt idx="3167">
                  <c:v>0.19011469448045801</c:v>
                </c:pt>
                <c:pt idx="3168">
                  <c:v>0.231499009928333</c:v>
                </c:pt>
                <c:pt idx="3169">
                  <c:v>0.21490296222406099</c:v>
                </c:pt>
                <c:pt idx="3170">
                  <c:v>0.144483134469583</c:v>
                </c:pt>
                <c:pt idx="3171">
                  <c:v>3.7876609378903102E-2</c:v>
                </c:pt>
                <c:pt idx="3172">
                  <c:v>-7.8216347500148803E-2</c:v>
                </c:pt>
                <c:pt idx="3173">
                  <c:v>-0.174719534928795</c:v>
                </c:pt>
                <c:pt idx="3174">
                  <c:v>-0.22746313095321999</c:v>
                </c:pt>
                <c:pt idx="3175">
                  <c:v>-0.22323717475159</c:v>
                </c:pt>
                <c:pt idx="3176">
                  <c:v>-0.16310008327053299</c:v>
                </c:pt>
                <c:pt idx="3177">
                  <c:v>-6.2113564134911599E-2</c:v>
                </c:pt>
                <c:pt idx="3178">
                  <c:v>5.4429682462876397E-2</c:v>
                </c:pt>
                <c:pt idx="3179">
                  <c:v>0.15734067743060101</c:v>
                </c:pt>
                <c:pt idx="3180">
                  <c:v>0.220844723665131</c:v>
                </c:pt>
                <c:pt idx="3181">
                  <c:v>0.22903683883652701</c:v>
                </c:pt>
                <c:pt idx="3182">
                  <c:v>0.179865256879919</c:v>
                </c:pt>
                <c:pt idx="3183">
                  <c:v>8.5645305534689603E-2</c:v>
                </c:pt>
                <c:pt idx="3184">
                  <c:v>-3.0025043886606401E-2</c:v>
                </c:pt>
                <c:pt idx="3185">
                  <c:v>-0.138175434804652</c:v>
                </c:pt>
                <c:pt idx="3186">
                  <c:v>-0.21171893089770599</c:v>
                </c:pt>
                <c:pt idx="3187">
                  <c:v>-0.232236107338535</c:v>
                </c:pt>
                <c:pt idx="3188">
                  <c:v>-0.194588310008212</c:v>
                </c:pt>
                <c:pt idx="3189">
                  <c:v>-0.108204663298095</c:v>
                </c:pt>
                <c:pt idx="3190">
                  <c:v>5.27951258802769E-3</c:v>
                </c:pt>
                <c:pt idx="3191">
                  <c:v>0.11744140179476099</c:v>
                </c:pt>
                <c:pt idx="3192">
                  <c:v>0.20018936336843299</c:v>
                </c:pt>
                <c:pt idx="3193">
                  <c:v>0.23279865700183</c:v>
                </c:pt>
                <c:pt idx="3194">
                  <c:v>0.20710208281109899</c:v>
                </c:pt>
                <c:pt idx="3195">
                  <c:v>0.12953550721227999</c:v>
                </c:pt>
                <c:pt idx="3196">
                  <c:v>1.9525960252198601E-2</c:v>
                </c:pt>
                <c:pt idx="3197">
                  <c:v>-9.5373984583309701E-2</c:v>
                </c:pt>
                <c:pt idx="3198">
                  <c:v>-0.186386923322681</c:v>
                </c:pt>
                <c:pt idx="3199">
                  <c:v>-0.23071810085535999</c:v>
                </c:pt>
                <c:pt idx="3200">
                  <c:v>-0.21726449875762599</c:v>
                </c:pt>
                <c:pt idx="3201">
                  <c:v>-0.14939565513494499</c:v>
                </c:pt>
                <c:pt idx="3202">
                  <c:v>-4.4109742900356998E-2</c:v>
                </c:pt>
                <c:pt idx="3203">
                  <c:v>7.2223728080604399E-2</c:v>
                </c:pt>
                <c:pt idx="3204">
                  <c:v>0.17046831832029699</c:v>
                </c:pt>
                <c:pt idx="3205">
                  <c:v>0.22601806072799999</c:v>
                </c:pt>
                <c:pt idx="3206">
                  <c:v>0.22496017771211901</c:v>
                </c:pt>
                <c:pt idx="3207">
                  <c:v>0.167559622636613</c:v>
                </c:pt>
                <c:pt idx="3208">
                  <c:v>6.8192720607332794E-2</c:v>
                </c:pt>
                <c:pt idx="3209">
                  <c:v>-4.8253471334980001E-2</c:v>
                </c:pt>
                <c:pt idx="3210">
                  <c:v>-0.152614282038643</c:v>
                </c:pt>
                <c:pt idx="3211">
                  <c:v>-0.218751899055456</c:v>
                </c:pt>
                <c:pt idx="3212">
                  <c:v>-0.23010174591556901</c:v>
                </c:pt>
                <c:pt idx="3213">
                  <c:v>-0.18382118306352899</c:v>
                </c:pt>
                <c:pt idx="3214">
                  <c:v>-9.1501464569396798E-2</c:v>
                </c:pt>
                <c:pt idx="3215">
                  <c:v>2.37353633600168E-2</c:v>
                </c:pt>
                <c:pt idx="3216">
                  <c:v>0.13302752229240999</c:v>
                </c:pt>
                <c:pt idx="3217">
                  <c:v>0.20900211302383301</c:v>
                </c:pt>
                <c:pt idx="3218">
                  <c:v>0.23263082799345799</c:v>
                </c:pt>
                <c:pt idx="3219">
                  <c:v>0.19799570895523499</c:v>
                </c:pt>
                <c:pt idx="3220">
                  <c:v>0.113771336332968</c:v>
                </c:pt>
                <c:pt idx="3221">
                  <c:v>1.05222673997937E-3</c:v>
                </c:pt>
                <c:pt idx="3222">
                  <c:v>-0.111930419567578</c:v>
                </c:pt>
                <c:pt idx="3223">
                  <c:v>-0.19687939792852399</c:v>
                </c:pt>
                <c:pt idx="3224">
                  <c:v>-0.23251870972715599</c:v>
                </c:pt>
                <c:pt idx="3225">
                  <c:v>-0.20992226823326801</c:v>
                </c:pt>
                <c:pt idx="3226">
                  <c:v>-0.13474949239714901</c:v>
                </c:pt>
                <c:pt idx="3227">
                  <c:v>-2.5827870265002301E-2</c:v>
                </c:pt>
                <c:pt idx="3228">
                  <c:v>8.9562502199489802E-2</c:v>
                </c:pt>
                <c:pt idx="3229">
                  <c:v>0.18252139038269199</c:v>
                </c:pt>
                <c:pt idx="3230">
                  <c:v>0.229766664064048</c:v>
                </c:pt>
                <c:pt idx="3231">
                  <c:v>0.21946545136166001</c:v>
                </c:pt>
                <c:pt idx="3232">
                  <c:v>0.15419775490092599</c:v>
                </c:pt>
                <c:pt idx="3233">
                  <c:v>5.0310274151830897E-2</c:v>
                </c:pt>
                <c:pt idx="3234">
                  <c:v>-6.6177726860872393E-2</c:v>
                </c:pt>
                <c:pt idx="3235">
                  <c:v>-0.166091105644457</c:v>
                </c:pt>
                <c:pt idx="3236">
                  <c:v>-0.22440593666497299</c:v>
                </c:pt>
                <c:pt idx="3237">
                  <c:v>-0.22651690873438099</c:v>
                </c:pt>
                <c:pt idx="3238">
                  <c:v>-0.17189531580237999</c:v>
                </c:pt>
                <c:pt idx="3239">
                  <c:v>-7.4221474666551907E-2</c:v>
                </c:pt>
                <c:pt idx="3240">
                  <c:v>4.2041595236116003E-2</c:v>
                </c:pt>
                <c:pt idx="3241">
                  <c:v>0.147775086804776</c:v>
                </c:pt>
                <c:pt idx="3242">
                  <c:v>0.21649739115309599</c:v>
                </c:pt>
                <c:pt idx="3243">
                  <c:v>0.230996580834814</c:v>
                </c:pt>
                <c:pt idx="3244">
                  <c:v>0.18764124384770001</c:v>
                </c:pt>
                <c:pt idx="3245">
                  <c:v>9.7289993297162994E-2</c:v>
                </c:pt>
                <c:pt idx="3246">
                  <c:v>-1.7428139617950499E-2</c:v>
                </c:pt>
                <c:pt idx="3247">
                  <c:v>-0.127781286849419</c:v>
                </c:pt>
                <c:pt idx="3248">
                  <c:v>-0.20613081809189701</c:v>
                </c:pt>
                <c:pt idx="3249">
                  <c:v>-0.2328536072005</c:v>
                </c:pt>
                <c:pt idx="3250">
                  <c:v>-0.201256765866831</c:v>
                </c:pt>
                <c:pt idx="3251">
                  <c:v>-0.11925391901547901</c:v>
                </c:pt>
                <c:pt idx="3252">
                  <c:v>-7.3831883490972404E-3</c:v>
                </c:pt>
                <c:pt idx="3253">
                  <c:v>0.106336707641291</c:v>
                </c:pt>
                <c:pt idx="3254">
                  <c:v>0.19342391553787699</c:v>
                </c:pt>
                <c:pt idx="3255">
                  <c:v>0.23206690387314199</c:v>
                </c:pt>
                <c:pt idx="3256">
                  <c:v>0.212587296494825</c:v>
                </c:pt>
                <c:pt idx="3257">
                  <c:v>0.13986388191353599</c:v>
                </c:pt>
                <c:pt idx="3258">
                  <c:v>3.2110690454469702E-2</c:v>
                </c:pt>
                <c:pt idx="3259">
                  <c:v>-8.36848226291802E-2</c:v>
                </c:pt>
                <c:pt idx="3260">
                  <c:v>-0.17852095274240201</c:v>
                </c:pt>
                <c:pt idx="3261">
                  <c:v>-0.22864540277770001</c:v>
                </c:pt>
                <c:pt idx="3262">
                  <c:v>-0.221504193274221</c:v>
                </c:pt>
                <c:pt idx="3263">
                  <c:v>-0.15888588445295801</c:v>
                </c:pt>
                <c:pt idx="3264">
                  <c:v>-5.6473620213983701E-2</c:v>
                </c:pt>
                <c:pt idx="3265">
                  <c:v>6.0082812544488398E-2</c:v>
                </c:pt>
                <c:pt idx="3266">
                  <c:v>0.16159113217448401</c:v>
                </c:pt>
                <c:pt idx="3267">
                  <c:v>0.22262795031277299</c:v>
                </c:pt>
                <c:pt idx="3268">
                  <c:v>0.22790621721169099</c:v>
                </c:pt>
                <c:pt idx="3269">
                  <c:v>0.17610395818241301</c:v>
                </c:pt>
                <c:pt idx="3270">
                  <c:v>8.0195370356706097E-2</c:v>
                </c:pt>
                <c:pt idx="3271">
                  <c:v>-3.5798645470797599E-2</c:v>
                </c:pt>
                <c:pt idx="3272">
                  <c:v>-0.14282666846146599</c:v>
                </c:pt>
                <c:pt idx="3273">
                  <c:v>-0.21408286630363499</c:v>
                </c:pt>
                <c:pt idx="3274">
                  <c:v>-0.23172068220637401</c:v>
                </c:pt>
                <c:pt idx="3275">
                  <c:v>-0.19132261575977599</c:v>
                </c:pt>
                <c:pt idx="3276">
                  <c:v>-0.103006613316801</c:v>
                </c:pt>
                <c:pt idx="3277">
                  <c:v>1.1108034438004099E-2</c:v>
                </c:pt>
                <c:pt idx="3278">
                  <c:v>0.12244060605856801</c:v>
                </c:pt>
                <c:pt idx="3279">
                  <c:v>0.203107168325388</c:v>
                </c:pt>
                <c:pt idx="3280">
                  <c:v>0.23290428029971799</c:v>
                </c:pt>
                <c:pt idx="3281">
                  <c:v>0.20436907043972199</c:v>
                </c:pt>
                <c:pt idx="3282">
                  <c:v>0.12464835907442801</c:v>
                </c:pt>
                <c:pt idx="3283">
                  <c:v>1.3708692916662799E-2</c:v>
                </c:pt>
                <c:pt idx="3284">
                  <c:v>-0.10066440042463699</c:v>
                </c:pt>
                <c:pt idx="3285">
                  <c:v>-0.18982547020298399</c:v>
                </c:pt>
                <c:pt idx="3286">
                  <c:v>-0.23144357337726901</c:v>
                </c:pt>
                <c:pt idx="3287">
                  <c:v>-0.21509519782752501</c:v>
                </c:pt>
                <c:pt idx="3288">
                  <c:v>-0.14487489562814301</c:v>
                </c:pt>
                <c:pt idx="3289">
                  <c:v>-3.83697770800892E-2</c:v>
                </c:pt>
                <c:pt idx="3290">
                  <c:v>7.7745290166489706E-2</c:v>
                </c:pt>
                <c:pt idx="3291">
                  <c:v>0.174388567194105</c:v>
                </c:pt>
                <c:pt idx="3292">
                  <c:v>0.22735514573982701</c:v>
                </c:pt>
                <c:pt idx="3293">
                  <c:v>0.22337921762608001</c:v>
                </c:pt>
                <c:pt idx="3294">
                  <c:v>0.16345657871381999</c:v>
                </c:pt>
                <c:pt idx="3295">
                  <c:v>6.2595225651687195E-2</c:v>
                </c:pt>
                <c:pt idx="3296">
                  <c:v>-5.39434899875001E-2</c:v>
                </c:pt>
                <c:pt idx="3297">
                  <c:v>-0.1569717239182</c:v>
                </c:pt>
                <c:pt idx="3298">
                  <c:v>-0.220685415811709</c:v>
                </c:pt>
                <c:pt idx="3299">
                  <c:v>-0.22912707628224699</c:v>
                </c:pt>
                <c:pt idx="3300">
                  <c:v>-0.180182439096708</c:v>
                </c:pt>
                <c:pt idx="3301">
                  <c:v>-8.6109992268697103E-2</c:v>
                </c:pt>
                <c:pt idx="3302">
                  <c:v>2.9529236310619902E-2</c:v>
                </c:pt>
                <c:pt idx="3303">
                  <c:v>0.13777268446985899</c:v>
                </c:pt>
                <c:pt idx="3304">
                  <c:v>0.211510109123937</c:v>
                </c:pt>
                <c:pt idx="3305">
                  <c:v>0.23227351483446801</c:v>
                </c:pt>
                <c:pt idx="3306">
                  <c:v>0.19486257783443001</c:v>
                </c:pt>
                <c:pt idx="3307">
                  <c:v>0.108647099376088</c:v>
                </c:pt>
                <c:pt idx="3308">
                  <c:v>-4.7797191186673598E-3</c:v>
                </c:pt>
                <c:pt idx="3309">
                  <c:v>-0.11700942730892799</c:v>
                </c:pt>
                <c:pt idx="3310">
                  <c:v>-0.19993339855587899</c:v>
                </c:pt>
                <c:pt idx="3311">
                  <c:v>-0.23278280983775099</c:v>
                </c:pt>
                <c:pt idx="3312">
                  <c:v>-0.20733032231604501</c:v>
                </c:pt>
                <c:pt idx="3313">
                  <c:v>-0.129950669386343</c:v>
                </c:pt>
                <c:pt idx="3314">
                  <c:v>-2.0024065153406202E-2</c:v>
                </c:pt>
                <c:pt idx="3315">
                  <c:v>9.4917690417483894E-2</c:v>
                </c:pt>
                <c:pt idx="3316">
                  <c:v>0.186086721596712</c:v>
                </c:pt>
                <c:pt idx="3317">
                  <c:v>0.230649178953833</c:v>
                </c:pt>
                <c:pt idx="3318">
                  <c:v>0.21744411859833801</c:v>
                </c:pt>
                <c:pt idx="3319">
                  <c:v>0.14977882981450999</c:v>
                </c:pt>
                <c:pt idx="3320">
                  <c:v>4.4600503943234601E-2</c:v>
                </c:pt>
                <c:pt idx="3321">
                  <c:v>-7.1748294822063394E-2</c:v>
                </c:pt>
                <c:pt idx="3322">
                  <c:v>-0.17012728805506799</c:v>
                </c:pt>
                <c:pt idx="3323">
                  <c:v>-0.225896846601608</c:v>
                </c:pt>
                <c:pt idx="3324">
                  <c:v>-0.22508913855447699</c:v>
                </c:pt>
                <c:pt idx="3325">
                  <c:v>-0.167906459404736</c:v>
                </c:pt>
                <c:pt idx="3326">
                  <c:v>-6.8670565881026893E-2</c:v>
                </c:pt>
                <c:pt idx="3327">
                  <c:v>4.77642968688489E-2</c:v>
                </c:pt>
                <c:pt idx="3328">
                  <c:v>0.152236295159735</c:v>
                </c:pt>
                <c:pt idx="3329">
                  <c:v>0.21857976892245501</c:v>
                </c:pt>
                <c:pt idx="3330">
                  <c:v>0.230178583588102</c:v>
                </c:pt>
                <c:pt idx="3331">
                  <c:v>0.184127744069844</c:v>
                </c:pt>
                <c:pt idx="3332">
                  <c:v>9.19609688036961E-2</c:v>
                </c:pt>
                <c:pt idx="3333">
                  <c:v>-2.3238001583771199E-2</c:v>
                </c:pt>
                <c:pt idx="3334">
                  <c:v>-0.132616870316487</c:v>
                </c:pt>
                <c:pt idx="3335">
                  <c:v>-0.20878102118310299</c:v>
                </c:pt>
                <c:pt idx="3336">
                  <c:v>-0.23265467011098501</c:v>
                </c:pt>
                <c:pt idx="3337">
                  <c:v>-0.19825851362478</c:v>
                </c:pt>
                <c:pt idx="3338">
                  <c:v>-0.11420728249472099</c:v>
                </c:pt>
                <c:pt idx="3339">
                  <c:v>-1.5521289733154799E-3</c:v>
                </c:pt>
                <c:pt idx="3340">
                  <c:v>0.11149176487816601</c:v>
                </c:pt>
                <c:pt idx="3341">
                  <c:v>0.19661185457121499</c:v>
                </c:pt>
                <c:pt idx="3342">
                  <c:v>0.23248928559550699</c:v>
                </c:pt>
                <c:pt idx="3343">
                  <c:v>0.21013833278358399</c:v>
                </c:pt>
                <c:pt idx="3344">
                  <c:v>0.135156930922437</c:v>
                </c:pt>
                <c:pt idx="3345">
                  <c:v>2.6324637259038101E-2</c:v>
                </c:pt>
                <c:pt idx="3346">
                  <c:v>-8.9100825112080895E-2</c:v>
                </c:pt>
                <c:pt idx="3347">
                  <c:v>-0.18221043309248899</c:v>
                </c:pt>
                <c:pt idx="3348">
                  <c:v>-0.22968430775342</c:v>
                </c:pt>
                <c:pt idx="3349">
                  <c:v>-0.219632322679506</c:v>
                </c:pt>
                <c:pt idx="3350">
                  <c:v>-0.15457205989049599</c:v>
                </c:pt>
                <c:pt idx="3351">
                  <c:v>-5.0798265806469102E-2</c:v>
                </c:pt>
                <c:pt idx="3352">
                  <c:v>6.5698269078351704E-2</c:v>
                </c:pt>
                <c:pt idx="3353">
                  <c:v>0.165740264910026</c:v>
                </c:pt>
                <c:pt idx="3354">
                  <c:v>0.224271583217027</c:v>
                </c:pt>
                <c:pt idx="3355">
                  <c:v>0.22663269222742799</c:v>
                </c:pt>
                <c:pt idx="3356">
                  <c:v>0.17223223754231701</c:v>
                </c:pt>
                <c:pt idx="3357">
                  <c:v>7.4695150513500494E-2</c:v>
                </c:pt>
                <c:pt idx="3358">
                  <c:v>-4.1549800336495399E-2</c:v>
                </c:pt>
                <c:pt idx="3359">
                  <c:v>-0.147388345935967</c:v>
                </c:pt>
                <c:pt idx="3360">
                  <c:v>-0.21631256596485901</c:v>
                </c:pt>
                <c:pt idx="3361">
                  <c:v>-0.23105996194211401</c:v>
                </c:pt>
                <c:pt idx="3362">
                  <c:v>-0.18793695705902699</c:v>
                </c:pt>
                <c:pt idx="3363">
                  <c:v>-9.7743975404267797E-2</c:v>
                </c:pt>
                <c:pt idx="3364">
                  <c:v>1.6929591250092701E-2</c:v>
                </c:pt>
                <c:pt idx="3365">
                  <c:v>0.12736303675230701</c:v>
                </c:pt>
                <c:pt idx="3366">
                  <c:v>0.20589761959698899</c:v>
                </c:pt>
                <c:pt idx="3367">
                  <c:v>0.232863866317503</c:v>
                </c:pt>
                <c:pt idx="3368">
                  <c:v>0.201507913136249</c:v>
                </c:pt>
                <c:pt idx="3369">
                  <c:v>0.119683053045682</c:v>
                </c:pt>
                <c:pt idx="3370">
                  <c:v>7.8828298600663194E-3</c:v>
                </c:pt>
                <c:pt idx="3371">
                  <c:v>-0.10589169696553</c:v>
                </c:pt>
                <c:pt idx="3372">
                  <c:v>-0.19314499138171201</c:v>
                </c:pt>
                <c:pt idx="3373">
                  <c:v>-0.23202392452180601</c:v>
                </c:pt>
                <c:pt idx="3374">
                  <c:v>-0.21279102639348399</c:v>
                </c:pt>
                <c:pt idx="3375">
                  <c:v>-0.140263295645222</c:v>
                </c:pt>
                <c:pt idx="3376">
                  <c:v>-3.2605752372300199E-2</c:v>
                </c:pt>
                <c:pt idx="3377">
                  <c:v>8.3218103853667999E-2</c:v>
                </c:pt>
                <c:pt idx="3378">
                  <c:v>0.178199469721848</c:v>
                </c:pt>
                <c:pt idx="3379">
                  <c:v>0.22854967292893799</c:v>
                </c:pt>
                <c:pt idx="3380">
                  <c:v>0.22165819273173801</c:v>
                </c:pt>
                <c:pt idx="3381">
                  <c:v>0.159251043097276</c:v>
                </c:pt>
                <c:pt idx="3382">
                  <c:v>5.6958481797353397E-2</c:v>
                </c:pt>
                <c:pt idx="3383">
                  <c:v>-5.95996846134852E-2</c:v>
                </c:pt>
                <c:pt idx="3384">
                  <c:v>-0.161230740283275</c:v>
                </c:pt>
                <c:pt idx="3385">
                  <c:v>-0.22248055684622101</c:v>
                </c:pt>
                <c:pt idx="3386">
                  <c:v>-0.22800873777785599</c:v>
                </c:pt>
                <c:pt idx="3387">
                  <c:v>-0.17643071586950701</c:v>
                </c:pt>
                <c:pt idx="3388">
                  <c:v>-8.0664526674940201E-2</c:v>
                </c:pt>
                <c:pt idx="3389">
                  <c:v>3.5304593631760098E-2</c:v>
                </c:pt>
                <c:pt idx="3390">
                  <c:v>0.14243145944958699</c:v>
                </c:pt>
                <c:pt idx="3391">
                  <c:v>0.21388548266763899</c:v>
                </c:pt>
                <c:pt idx="3392">
                  <c:v>0.231770559902375</c:v>
                </c:pt>
                <c:pt idx="3393">
                  <c:v>0.19160726260939101</c:v>
                </c:pt>
                <c:pt idx="3394">
                  <c:v>0.103454737750724</c:v>
                </c:pt>
                <c:pt idx="3395">
                  <c:v>-1.06086679642114E-2</c:v>
                </c:pt>
                <c:pt idx="3396">
                  <c:v>-0.122015066976112</c:v>
                </c:pt>
                <c:pt idx="3397">
                  <c:v>-0.20286203553732299</c:v>
                </c:pt>
                <c:pt idx="3398">
                  <c:v>-0.23290094883350701</c:v>
                </c:pt>
                <c:pt idx="3399">
                  <c:v>-0.204608374681746</c:v>
                </c:pt>
                <c:pt idx="3400">
                  <c:v>-0.12507036379273501</c:v>
                </c:pt>
                <c:pt idx="3401">
                  <c:v>-1.42077044116268E-2</c:v>
                </c:pt>
                <c:pt idx="3402">
                  <c:v>0.100213362677573</c:v>
                </c:pt>
                <c:pt idx="3403">
                  <c:v>0.189535371405607</c:v>
                </c:pt>
                <c:pt idx="3404">
                  <c:v>0.23138707057302399</c:v>
                </c:pt>
                <c:pt idx="3405">
                  <c:v>0.21528644249425299</c:v>
                </c:pt>
                <c:pt idx="3406">
                  <c:v>0.14526598935266699</c:v>
                </c:pt>
                <c:pt idx="3407">
                  <c:v>3.8862768012932397E-2</c:v>
                </c:pt>
                <c:pt idx="3408">
                  <c:v>-7.7273874662751596E-2</c:v>
                </c:pt>
                <c:pt idx="3409">
                  <c:v>-0.174056796056833</c:v>
                </c:pt>
                <c:pt idx="3410">
                  <c:v>-0.22724611310850901</c:v>
                </c:pt>
                <c:pt idx="3411">
                  <c:v>-0.22352023139961999</c:v>
                </c:pt>
                <c:pt idx="3412">
                  <c:v>-0.16381232111784799</c:v>
                </c:pt>
                <c:pt idx="3413">
                  <c:v>-6.3076598794248998E-2</c:v>
                </c:pt>
                <c:pt idx="3414">
                  <c:v>5.3457048996181103E-2</c:v>
                </c:pt>
                <c:pt idx="3415">
                  <c:v>0.156602047242061</c:v>
                </c:pt>
                <c:pt idx="3416">
                  <c:v>0.22052509126759601</c:v>
                </c:pt>
                <c:pt idx="3417">
                  <c:v>0.22921625814681501</c:v>
                </c:pt>
                <c:pt idx="3418">
                  <c:v>0.180498791218732</c:v>
                </c:pt>
                <c:pt idx="3419">
                  <c:v>8.6574282296709104E-2</c:v>
                </c:pt>
                <c:pt idx="3420">
                  <c:v>-2.9033292694380899E-2</c:v>
                </c:pt>
                <c:pt idx="3421">
                  <c:v>-0.13736929942069101</c:v>
                </c:pt>
                <c:pt idx="3422">
                  <c:v>-0.21130031292982299</c:v>
                </c:pt>
                <c:pt idx="3423">
                  <c:v>-0.23230985225370501</c:v>
                </c:pt>
                <c:pt idx="3424">
                  <c:v>-0.19513594793494901</c:v>
                </c:pt>
                <c:pt idx="3425">
                  <c:v>-0.10908903492034901</c:v>
                </c:pt>
                <c:pt idx="3426">
                  <c:v>4.2799036292930602E-3</c:v>
                </c:pt>
                <c:pt idx="3427">
                  <c:v>0.116576913764385</c:v>
                </c:pt>
                <c:pt idx="3428">
                  <c:v>0.19967651265651701</c:v>
                </c:pt>
                <c:pt idx="3429">
                  <c:v>0.23276589025066999</c:v>
                </c:pt>
                <c:pt idx="3430">
                  <c:v>0.20755760665679099</c:v>
                </c:pt>
                <c:pt idx="3431">
                  <c:v>0.13036523288180701</c:v>
                </c:pt>
                <c:pt idx="3432">
                  <c:v>2.0522077804382598E-2</c:v>
                </c:pt>
                <c:pt idx="3433">
                  <c:v>-9.4460958968877295E-2</c:v>
                </c:pt>
                <c:pt idx="3434">
                  <c:v>-0.18578566257513501</c:v>
                </c:pt>
                <c:pt idx="3435">
                  <c:v>-0.23057919445887401</c:v>
                </c:pt>
                <c:pt idx="3436">
                  <c:v>-0.217622736680912</c:v>
                </c:pt>
                <c:pt idx="3437">
                  <c:v>-0.15016131446777001</c:v>
                </c:pt>
                <c:pt idx="3438">
                  <c:v>-4.5091059513009298E-2</c:v>
                </c:pt>
                <c:pt idx="3439">
                  <c:v>7.1272531021410193E-2</c:v>
                </c:pt>
                <c:pt idx="3440">
                  <c:v>0.16978547401883401</c:v>
                </c:pt>
                <c:pt idx="3441">
                  <c:v>0.225774591775628</c:v>
                </c:pt>
                <c:pt idx="3442">
                  <c:v>0.225217062418332</c:v>
                </c:pt>
                <c:pt idx="3443">
                  <c:v>0.168252522633142</c:v>
                </c:pt>
                <c:pt idx="3444">
                  <c:v>6.9148094791608397E-2</c:v>
                </c:pt>
                <c:pt idx="3445">
                  <c:v>-4.7274902354121302E-2</c:v>
                </c:pt>
                <c:pt idx="3446">
                  <c:v>-0.151857606933058</c:v>
                </c:pt>
                <c:pt idx="3447">
                  <c:v>-0.218406631799411</c:v>
                </c:pt>
                <c:pt idx="3448">
                  <c:v>-0.23025436083522199</c:v>
                </c:pt>
                <c:pt idx="3449">
                  <c:v>-0.184433456805499</c:v>
                </c:pt>
                <c:pt idx="3450">
                  <c:v>-9.2420049376737104E-2</c:v>
                </c:pt>
                <c:pt idx="3451">
                  <c:v>2.2740532750791399E-2</c:v>
                </c:pt>
                <c:pt idx="3452">
                  <c:v>0.13220560737886</c:v>
                </c:pt>
                <c:pt idx="3453">
                  <c:v>0.20855896749484801</c:v>
                </c:pt>
                <c:pt idx="3454">
                  <c:v>0.23267744039584701</c:v>
                </c:pt>
                <c:pt idx="3455">
                  <c:v>0.19852040492365799</c:v>
                </c:pt>
                <c:pt idx="3456">
                  <c:v>0.114642702507156</c:v>
                </c:pt>
                <c:pt idx="3457">
                  <c:v>2.0520240560426301E-3</c:v>
                </c:pt>
                <c:pt idx="3458">
                  <c:v>-0.11105259654973899</c:v>
                </c:pt>
                <c:pt idx="3459">
                  <c:v>-0.196343405429346</c:v>
                </c:pt>
                <c:pt idx="3460">
                  <c:v>-0.23245879039311401</c:v>
                </c:pt>
                <c:pt idx="3461">
                  <c:v>-0.21035342923328501</c:v>
                </c:pt>
                <c:pt idx="3462">
                  <c:v>-0.13556374678404301</c:v>
                </c:pt>
                <c:pt idx="3463">
                  <c:v>-2.68212829763072E-2</c:v>
                </c:pt>
                <c:pt idx="3464">
                  <c:v>8.8638737540004897E-2</c:v>
                </c:pt>
                <c:pt idx="3465">
                  <c:v>0.18189863636461601</c:v>
                </c:pt>
                <c:pt idx="3466">
                  <c:v>0.22960089329449099</c:v>
                </c:pt>
                <c:pt idx="3467">
                  <c:v>0.219798182158227</c:v>
                </c:pt>
                <c:pt idx="3468">
                  <c:v>0.15494565277150399</c:v>
                </c:pt>
                <c:pt idx="3469">
                  <c:v>5.12860234351123E-2</c:v>
                </c:pt>
                <c:pt idx="3470">
                  <c:v>-6.5218508625994695E-2</c:v>
                </c:pt>
                <c:pt idx="3471">
                  <c:v>-0.165388660615467</c:v>
                </c:pt>
                <c:pt idx="3472">
                  <c:v>-0.22413619655703201</c:v>
                </c:pt>
                <c:pt idx="3473">
                  <c:v>-0.22674743163087099</c:v>
                </c:pt>
                <c:pt idx="3474">
                  <c:v>-0.17256836581381399</c:v>
                </c:pt>
                <c:pt idx="3475">
                  <c:v>-7.5168482242266701E-2</c:v>
                </c:pt>
                <c:pt idx="3476">
                  <c:v>4.1057814018265998E-2</c:v>
                </c:pt>
                <c:pt idx="3477">
                  <c:v>0.14700092605373699</c:v>
                </c:pt>
                <c:pt idx="3478">
                  <c:v>0.21612674423150999</c:v>
                </c:pt>
                <c:pt idx="3479">
                  <c:v>0.231122278563519</c:v>
                </c:pt>
                <c:pt idx="3480">
                  <c:v>0.18823180445077001</c:v>
                </c:pt>
                <c:pt idx="3481">
                  <c:v>9.8197507207986603E-2</c:v>
                </c:pt>
                <c:pt idx="3482">
                  <c:v>-1.6430964888146299E-2</c:v>
                </c:pt>
                <c:pt idx="3483">
                  <c:v>-0.126944199897737</c:v>
                </c:pt>
                <c:pt idx="3484">
                  <c:v>-0.205663472538296</c:v>
                </c:pt>
                <c:pt idx="3485">
                  <c:v>-0.232873052638081</c:v>
                </c:pt>
                <c:pt idx="3486">
                  <c:v>-0.201758132065121</c:v>
                </c:pt>
                <c:pt idx="3487">
                  <c:v>-0.12011163569986701</c:v>
                </c:pt>
                <c:pt idx="3488">
                  <c:v>-8.3824350550889392E-3</c:v>
                </c:pt>
                <c:pt idx="3489">
                  <c:v>0.105446198450087</c:v>
                </c:pt>
                <c:pt idx="3490">
                  <c:v>0.192865177412715</c:v>
                </c:pt>
                <c:pt idx="3491">
                  <c:v>0.23197987624363001</c:v>
                </c:pt>
                <c:pt idx="3492">
                  <c:v>0.212993775970653</c:v>
                </c:pt>
                <c:pt idx="3493">
                  <c:v>0.14066206318836799</c:v>
                </c:pt>
                <c:pt idx="3494">
                  <c:v>3.3100664076466599E-2</c:v>
                </c:pt>
                <c:pt idx="3495">
                  <c:v>-8.2751001694997994E-2</c:v>
                </c:pt>
                <c:pt idx="3496">
                  <c:v>-0.17787716574200499</c:v>
                </c:pt>
                <c:pt idx="3497">
                  <c:v>-0.228452890159102</c:v>
                </c:pt>
                <c:pt idx="3498">
                  <c:v>-0.22181117101701101</c:v>
                </c:pt>
                <c:pt idx="3499">
                  <c:v>-0.159615468077104</c:v>
                </c:pt>
                <c:pt idx="3500">
                  <c:v>-5.7443080974809102E-2</c:v>
                </c:pt>
                <c:pt idx="3501">
                  <c:v>5.9116282108630402E-2</c:v>
                </c:pt>
                <c:pt idx="3502">
                  <c:v>0.16086960560717301</c:v>
                </c:pt>
                <c:pt idx="3503">
                  <c:v>0.22233213841881899</c:v>
                </c:pt>
                <c:pt idx="3504">
                  <c:v>0.22811020791501699</c:v>
                </c:pt>
                <c:pt idx="3505">
                  <c:v>0.17675666074590499</c:v>
                </c:pt>
                <c:pt idx="3506">
                  <c:v>8.1133311374265604E-2</c:v>
                </c:pt>
                <c:pt idx="3507">
                  <c:v>-3.4810379145582597E-2</c:v>
                </c:pt>
                <c:pt idx="3508">
                  <c:v>-0.14203559426050499</c:v>
                </c:pt>
                <c:pt idx="3509">
                  <c:v>-0.21368711366802701</c:v>
                </c:pt>
                <c:pt idx="3510">
                  <c:v>-0.23181936983877799</c:v>
                </c:pt>
                <c:pt idx="3511">
                  <c:v>-0.191891026730442</c:v>
                </c:pt>
                <c:pt idx="3512">
                  <c:v>-0.10390238557196101</c:v>
                </c:pt>
                <c:pt idx="3513">
                  <c:v>1.0109252616622801E-2</c:v>
                </c:pt>
                <c:pt idx="3514">
                  <c:v>0.121588965774123</c:v>
                </c:pt>
                <c:pt idx="3515">
                  <c:v>0.20261596817031199</c:v>
                </c:pt>
                <c:pt idx="3516">
                  <c:v>0.23289654440003199</c:v>
                </c:pt>
                <c:pt idx="3517">
                  <c:v>0.20484673629949501</c:v>
                </c:pt>
                <c:pt idx="3518">
                  <c:v>0.125491792315855</c:v>
                </c:pt>
                <c:pt idx="3519">
                  <c:v>1.47066504521484E-2</c:v>
                </c:pt>
                <c:pt idx="3520">
                  <c:v>-9.9761863250734897E-2</c:v>
                </c:pt>
                <c:pt idx="3521">
                  <c:v>-0.18924439942480201</c:v>
                </c:pt>
                <c:pt idx="3522">
                  <c:v>-0.231329501775905</c:v>
                </c:pt>
                <c:pt idx="3523">
                  <c:v>-0.215476695343189</c:v>
                </c:pt>
                <c:pt idx="3524">
                  <c:v>-0.14565641384139899</c:v>
                </c:pt>
                <c:pt idx="3525">
                  <c:v>-3.9355579906239398E-2</c:v>
                </c:pt>
                <c:pt idx="3526">
                  <c:v>7.68021031607308E-2</c:v>
                </c:pt>
                <c:pt idx="3527">
                  <c:v>0.173724223045438</c:v>
                </c:pt>
                <c:pt idx="3528">
                  <c:v>0.227136033561576</c:v>
                </c:pt>
                <c:pt idx="3529">
                  <c:v>0.22366021542256301</c:v>
                </c:pt>
                <c:pt idx="3530">
                  <c:v>0.16416730884372299</c:v>
                </c:pt>
                <c:pt idx="3531">
                  <c:v>6.3557681344926495E-2</c:v>
                </c:pt>
                <c:pt idx="3532">
                  <c:v>-5.2970361729937597E-2</c:v>
                </c:pt>
                <c:pt idx="3533">
                  <c:v>-0.15623164910527099</c:v>
                </c:pt>
                <c:pt idx="3534">
                  <c:v>-0.220363750771401</c:v>
                </c:pt>
                <c:pt idx="3535">
                  <c:v>-0.229304384019371</c:v>
                </c:pt>
                <c:pt idx="3536">
                  <c:v>-0.180814311788564</c:v>
                </c:pt>
                <c:pt idx="3537">
                  <c:v>-8.7038173479755995E-2</c:v>
                </c:pt>
                <c:pt idx="3538">
                  <c:v>2.8537215322685799E-2</c:v>
                </c:pt>
                <c:pt idx="3539">
                  <c:v>0.136965281515529</c:v>
                </c:pt>
                <c:pt idx="3540">
                  <c:v>0.211089543281888</c:v>
                </c:pt>
                <c:pt idx="3541">
                  <c:v>0.23234511942884101</c:v>
                </c:pt>
                <c:pt idx="3542">
                  <c:v>0.19540841905036299</c:v>
                </c:pt>
                <c:pt idx="3543">
                  <c:v>0.109530467894897</c:v>
                </c:pt>
                <c:pt idx="3544">
                  <c:v>-3.78006842253884E-3</c:v>
                </c:pt>
                <c:pt idx="3545">
                  <c:v>-0.116143863153708</c:v>
                </c:pt>
                <c:pt idx="3546">
                  <c:v>-0.19941870685381199</c:v>
                </c:pt>
                <c:pt idx="3547">
                  <c:v>-0.23274789831853601</c:v>
                </c:pt>
                <c:pt idx="3548">
                  <c:v>-0.20778393478624499</c:v>
                </c:pt>
                <c:pt idx="3549">
                  <c:v>-0.13077919578878799</c:v>
                </c:pt>
                <c:pt idx="3550">
                  <c:v>-2.1019995910799501E-2</c:v>
                </c:pt>
                <c:pt idx="3551">
                  <c:v>9.4003792341637304E-2</c:v>
                </c:pt>
                <c:pt idx="3552">
                  <c:v>0.18548374764492001</c:v>
                </c:pt>
                <c:pt idx="3553">
                  <c:v>0.23050814769290001</c:v>
                </c:pt>
                <c:pt idx="3554">
                  <c:v>0.21780035218245999</c:v>
                </c:pt>
                <c:pt idx="3555">
                  <c:v>0.15054310733263099</c:v>
                </c:pt>
                <c:pt idx="3556">
                  <c:v>4.5581407349706997E-2</c:v>
                </c:pt>
                <c:pt idx="3557">
                  <c:v>-7.0796438870473502E-2</c:v>
                </c:pt>
                <c:pt idx="3558">
                  <c:v>-0.169442877786322</c:v>
                </c:pt>
                <c:pt idx="3559">
                  <c:v>-0.225651296813285</c:v>
                </c:pt>
                <c:pt idx="3560">
                  <c:v>-0.22534394871434399</c:v>
                </c:pt>
                <c:pt idx="3561">
                  <c:v>-0.168597810727527</c:v>
                </c:pt>
                <c:pt idx="3562">
                  <c:v>-6.96253051391163E-2</c:v>
                </c:pt>
                <c:pt idx="3563">
                  <c:v>4.6785290045422201E-2</c:v>
                </c:pt>
                <c:pt idx="3564">
                  <c:v>0.15147821910321599</c:v>
                </c:pt>
                <c:pt idx="3565">
                  <c:v>0.21823248848396001</c:v>
                </c:pt>
                <c:pt idx="3566">
                  <c:v>0.23032907730782501</c:v>
                </c:pt>
                <c:pt idx="3567">
                  <c:v>0.184738319862084</c:v>
                </c:pt>
                <c:pt idx="3568">
                  <c:v>9.2878704173550306E-2</c:v>
                </c:pt>
                <c:pt idx="3569">
                  <c:v>-2.22429591529003E-2</c:v>
                </c:pt>
                <c:pt idx="3570">
                  <c:v>-0.13179373537420599</c:v>
                </c:pt>
                <c:pt idx="3571">
                  <c:v>-0.208335952982064</c:v>
                </c:pt>
                <c:pt idx="3572">
                  <c:v>-0.23269913874314199</c:v>
                </c:pt>
                <c:pt idx="3573">
                  <c:v>-0.19878138164534501</c:v>
                </c:pt>
                <c:pt idx="3574">
                  <c:v>-0.11507759436430599</c:v>
                </c:pt>
                <c:pt idx="3575">
                  <c:v>-2.5519096851601298E-3</c:v>
                </c:pt>
                <c:pt idx="3576">
                  <c:v>0.110612916605533</c:v>
                </c:pt>
                <c:pt idx="3577">
                  <c:v>0.196074051739653</c:v>
                </c:pt>
                <c:pt idx="3578">
                  <c:v>0.232427224260467</c:v>
                </c:pt>
                <c:pt idx="3579">
                  <c:v>0.21056755659142801</c:v>
                </c:pt>
                <c:pt idx="3580">
                  <c:v>0.13596993810777899</c:v>
                </c:pt>
                <c:pt idx="3581">
                  <c:v>2.7317805128778901E-2</c:v>
                </c:pt>
                <c:pt idx="3582">
                  <c:v>-8.8176241612084205E-2</c:v>
                </c:pt>
                <c:pt idx="3583">
                  <c:v>-0.18158600163551</c:v>
                </c:pt>
                <c:pt idx="3584">
                  <c:v>-0.22951642107154999</c:v>
                </c:pt>
                <c:pt idx="3585">
                  <c:v>-0.21996302903371401</c:v>
                </c:pt>
                <c:pt idx="3586">
                  <c:v>-0.15531853182281699</c:v>
                </c:pt>
                <c:pt idx="3587">
                  <c:v>-5.1773544790676897E-2</c:v>
                </c:pt>
                <c:pt idx="3588">
                  <c:v>6.4738447714043107E-2</c:v>
                </c:pt>
                <c:pt idx="3589">
                  <c:v>0.16503629438060799</c:v>
                </c:pt>
                <c:pt idx="3590">
                  <c:v>0.22399977730870699</c:v>
                </c:pt>
                <c:pt idx="3591">
                  <c:v>0.22686112641610701</c:v>
                </c:pt>
                <c:pt idx="3592">
                  <c:v>0.172903699068338</c:v>
                </c:pt>
                <c:pt idx="3593">
                  <c:v>7.5641467672225904E-2</c:v>
                </c:pt>
                <c:pt idx="3594">
                  <c:v>-4.0565638547993499E-2</c:v>
                </c:pt>
                <c:pt idx="3595">
                  <c:v>-0.146612828942916</c:v>
                </c:pt>
                <c:pt idx="3596">
                  <c:v>-0.21593992680912499</c:v>
                </c:pt>
                <c:pt idx="3597">
                  <c:v>-0.23118353041193801</c:v>
                </c:pt>
                <c:pt idx="3598">
                  <c:v>-0.18852578466457701</c:v>
                </c:pt>
                <c:pt idx="3599">
                  <c:v>-9.8650586618913294E-2</c:v>
                </c:pt>
                <c:pt idx="3600">
                  <c:v>1.59322628292674E-2</c:v>
                </c:pt>
                <c:pt idx="3601">
                  <c:v>0.126524778215275</c:v>
                </c:pt>
                <c:pt idx="3602">
                  <c:v>0.20542837799452601</c:v>
                </c:pt>
                <c:pt idx="3603">
                  <c:v>0.232881166119912</c:v>
                </c:pt>
                <c:pt idx="3604">
                  <c:v>0.20200742150069501</c:v>
                </c:pt>
                <c:pt idx="3605">
                  <c:v>0.120539665003566</c:v>
                </c:pt>
                <c:pt idx="3606">
                  <c:v>8.8820016324999591E-3</c:v>
                </c:pt>
                <c:pt idx="3607">
                  <c:v>-0.10500021414736301</c:v>
                </c:pt>
                <c:pt idx="3608">
                  <c:v>-0.19258447491998101</c:v>
                </c:pt>
                <c:pt idx="3609">
                  <c:v>-0.231934759241542</c:v>
                </c:pt>
                <c:pt idx="3610">
                  <c:v>-0.213195544292271</c:v>
                </c:pt>
                <c:pt idx="3611">
                  <c:v>-0.14106018270586199</c:v>
                </c:pt>
                <c:pt idx="3612">
                  <c:v>-3.3595423286926503E-2</c:v>
                </c:pt>
                <c:pt idx="3613">
                  <c:v>8.2283518305095199E-2</c:v>
                </c:pt>
                <c:pt idx="3614">
                  <c:v>0.17755404228771601</c:v>
                </c:pt>
                <c:pt idx="3615">
                  <c:v>0.22835505491406699</c:v>
                </c:pt>
                <c:pt idx="3616">
                  <c:v>0.22196312742527499</c:v>
                </c:pt>
                <c:pt idx="3617">
                  <c:v>0.15997915771354701</c:v>
                </c:pt>
                <c:pt idx="3618">
                  <c:v>5.79274155138177E-2</c:v>
                </c:pt>
                <c:pt idx="3619">
                  <c:v>-5.8632607256944198E-2</c:v>
                </c:pt>
                <c:pt idx="3620">
                  <c:v>-0.16050772980991501</c:v>
                </c:pt>
                <c:pt idx="3621">
                  <c:v>-0.222182695714327</c:v>
                </c:pt>
                <c:pt idx="3622">
                  <c:v>-0.228210627155707</c:v>
                </c:pt>
                <c:pt idx="3623">
                  <c:v>-0.17708179130998999</c:v>
                </c:pt>
                <c:pt idx="3624">
                  <c:v>-8.1601722295006202E-2</c:v>
                </c:pt>
                <c:pt idx="3625">
                  <c:v>3.4316004289095599E-2</c:v>
                </c:pt>
                <c:pt idx="3626">
                  <c:v>0.141639074717957</c:v>
                </c:pt>
                <c:pt idx="3627">
                  <c:v>0.21348776021867899</c:v>
                </c:pt>
                <c:pt idx="3628">
                  <c:v>0.23186711179071701</c:v>
                </c:pt>
                <c:pt idx="3629">
                  <c:v>0.19217390681563601</c:v>
                </c:pt>
                <c:pt idx="3630">
                  <c:v>0.104349554718212</c:v>
                </c:pt>
                <c:pt idx="3631">
                  <c:v>-9.6097906960287399E-3</c:v>
                </c:pt>
                <c:pt idx="3632">
                  <c:v>-0.121162304415636</c:v>
                </c:pt>
                <c:pt idx="3633">
                  <c:v>-0.20236896735797899</c:v>
                </c:pt>
                <c:pt idx="3634">
                  <c:v>-0.23289106701958601</c:v>
                </c:pt>
                <c:pt idx="3635">
                  <c:v>-0.20508415419484499</c:v>
                </c:pt>
                <c:pt idx="3636">
                  <c:v>-0.125912642702279</c:v>
                </c:pt>
                <c:pt idx="3637">
                  <c:v>-1.5205528739599201E-2</c:v>
                </c:pt>
                <c:pt idx="3638">
                  <c:v>9.9309904224165205E-2</c:v>
                </c:pt>
                <c:pt idx="3639">
                  <c:v>0.188952555601068</c:v>
                </c:pt>
                <c:pt idx="3640">
                  <c:v>0.231270867251129</c:v>
                </c:pt>
                <c:pt idx="3641">
                  <c:v>0.21566595549784301</c:v>
                </c:pt>
                <c:pt idx="3642">
                  <c:v>0.146046167295665</c:v>
                </c:pt>
                <c:pt idx="3643">
                  <c:v>3.9848210489641801E-2</c:v>
                </c:pt>
                <c:pt idx="3644">
                  <c:v>-7.6329977833863499E-2</c:v>
                </c:pt>
                <c:pt idx="3645">
                  <c:v>-0.173390849692072</c:v>
                </c:pt>
                <c:pt idx="3646">
                  <c:v>-0.22702490760616101</c:v>
                </c:pt>
                <c:pt idx="3647">
                  <c:v>-0.22379916905000699</c:v>
                </c:pt>
                <c:pt idx="3648">
                  <c:v>-0.164521540256028</c:v>
                </c:pt>
                <c:pt idx="3649">
                  <c:v>-6.40384710873875E-2</c:v>
                </c:pt>
                <c:pt idx="3650">
                  <c:v>5.2483430430922497E-2</c:v>
                </c:pt>
                <c:pt idx="3651">
                  <c:v>0.15586053121424301</c:v>
                </c:pt>
                <c:pt idx="3652">
                  <c:v>0.22020139506641601</c:v>
                </c:pt>
                <c:pt idx="3653">
                  <c:v>0.22939145349392401</c:v>
                </c:pt>
                <c:pt idx="3654">
                  <c:v>0.18112899935261401</c:v>
                </c:pt>
                <c:pt idx="3655">
                  <c:v>8.7501663680706304E-2</c:v>
                </c:pt>
                <c:pt idx="3656">
                  <c:v>-2.80410064809474E-2</c:v>
                </c:pt>
                <c:pt idx="3657">
                  <c:v>-0.136560632615672</c:v>
                </c:pt>
                <c:pt idx="3658">
                  <c:v>-0.21087780115114199</c:v>
                </c:pt>
                <c:pt idx="3659">
                  <c:v>-0.23237931619740301</c:v>
                </c:pt>
                <c:pt idx="3660">
                  <c:v>-0.195679989925406</c:v>
                </c:pt>
                <c:pt idx="3661">
                  <c:v>-0.109971396266062</c:v>
                </c:pt>
                <c:pt idx="3662">
                  <c:v>3.2802158011297198E-3</c:v>
                </c:pt>
                <c:pt idx="3663">
                  <c:v>0.11571027747194799</c:v>
                </c:pt>
                <c:pt idx="3664">
                  <c:v>0.199159982335468</c:v>
                </c:pt>
                <c:pt idx="3665">
                  <c:v>0.23272883412423701</c:v>
                </c:pt>
                <c:pt idx="3666">
                  <c:v>0.20800930566171999</c:v>
                </c:pt>
                <c:pt idx="3667">
                  <c:v>0.131192556200175</c:v>
                </c:pt>
                <c:pt idx="3668">
                  <c:v>2.15178171787637E-2</c:v>
                </c:pt>
                <c:pt idx="3669">
                  <c:v>-9.3546192641915701E-2</c:v>
                </c:pt>
                <c:pt idx="3670">
                  <c:v>-0.18518097819697901</c:v>
                </c:pt>
                <c:pt idx="3671">
                  <c:v>-0.23043603898322099</c:v>
                </c:pt>
                <c:pt idx="3672">
                  <c:v>-0.217976964284713</c:v>
                </c:pt>
                <c:pt idx="3673">
                  <c:v>-0.150924206650184</c:v>
                </c:pt>
                <c:pt idx="3674">
                  <c:v>-4.6071545194310899E-2</c:v>
                </c:pt>
                <c:pt idx="3675">
                  <c:v>7.0320020562594496E-2</c:v>
                </c:pt>
                <c:pt idx="3676">
                  <c:v>0.16909950093586101</c:v>
                </c:pt>
                <c:pt idx="3677">
                  <c:v>0.225526962282595</c:v>
                </c:pt>
                <c:pt idx="3678">
                  <c:v>0.22546979685795199</c:v>
                </c:pt>
                <c:pt idx="3679">
                  <c:v>0.16894232209716101</c:v>
                </c:pt>
                <c:pt idx="3680">
                  <c:v>7.0102194725058103E-2</c:v>
                </c:pt>
                <c:pt idx="3681">
                  <c:v>-4.6295462198379898E-2</c:v>
                </c:pt>
                <c:pt idx="3682">
                  <c:v>-0.15109813341803599</c:v>
                </c:pt>
                <c:pt idx="3683">
                  <c:v>-0.21805733977837699</c:v>
                </c:pt>
                <c:pt idx="3684">
                  <c:v>-0.230402732661695</c:v>
                </c:pt>
                <c:pt idx="3685">
                  <c:v>-0.18504233183510599</c:v>
                </c:pt>
                <c:pt idx="3686">
                  <c:v>-9.3336931081127394E-2</c:v>
                </c:pt>
                <c:pt idx="3687">
                  <c:v>2.1745283082404001E-2</c:v>
                </c:pt>
                <c:pt idx="3688">
                  <c:v>0.13138125620000399</c:v>
                </c:pt>
                <c:pt idx="3689">
                  <c:v>0.20811197867217099</c:v>
                </c:pt>
                <c:pt idx="3690">
                  <c:v>0.23271976505290601</c:v>
                </c:pt>
                <c:pt idx="3691">
                  <c:v>0.19904144258752901</c:v>
                </c:pt>
                <c:pt idx="3692">
                  <c:v>0.11551195606264</c:v>
                </c:pt>
                <c:pt idx="3693">
                  <c:v>3.05178355771099E-3</c:v>
                </c:pt>
                <c:pt idx="3694">
                  <c:v>-0.110172727071137</c:v>
                </c:pt>
                <c:pt idx="3695">
                  <c:v>-0.19580379474303999</c:v>
                </c:pt>
                <c:pt idx="3696">
                  <c:v>-0.23239458734299101</c:v>
                </c:pt>
                <c:pt idx="3697">
                  <c:v>-0.21078071387153499</c:v>
                </c:pt>
                <c:pt idx="3698">
                  <c:v>-0.136375503022335</c:v>
                </c:pt>
                <c:pt idx="3699">
                  <c:v>-2.78142014289911E-2</c:v>
                </c:pt>
                <c:pt idx="3700">
                  <c:v>8.7713339459023001E-2</c:v>
                </c:pt>
                <c:pt idx="3701">
                  <c:v>0.181272530345471</c:v>
                </c:pt>
                <c:pt idx="3702">
                  <c:v>0.229430891473758</c:v>
                </c:pt>
                <c:pt idx="3703">
                  <c:v>0.220126862546522</c:v>
                </c:pt>
                <c:pt idx="3704">
                  <c:v>0.15569069532659499</c:v>
                </c:pt>
                <c:pt idx="3705">
                  <c:v>5.2260827627167397E-2</c:v>
                </c:pt>
                <c:pt idx="3706">
                  <c:v>-6.4258088554121698E-2</c:v>
                </c:pt>
                <c:pt idx="3707">
                  <c:v>-0.16468316782879</c:v>
                </c:pt>
                <c:pt idx="3708">
                  <c:v>-0.223862326100534</c:v>
                </c:pt>
                <c:pt idx="3709">
                  <c:v>-0.22697377605935001</c:v>
                </c:pt>
                <c:pt idx="3710">
                  <c:v>-0.17323823576101999</c:v>
                </c:pt>
                <c:pt idx="3711">
                  <c:v>-7.6114104624349394E-2</c:v>
                </c:pt>
                <c:pt idx="3712">
                  <c:v>4.0073276193114397E-2</c:v>
                </c:pt>
                <c:pt idx="3713">
                  <c:v>0.146224056391455</c:v>
                </c:pt>
                <c:pt idx="3714">
                  <c:v>0.21575211455836599</c:v>
                </c:pt>
                <c:pt idx="3715">
                  <c:v>0.231243717205185</c:v>
                </c:pt>
                <c:pt idx="3716">
                  <c:v>0.188818896346091</c:v>
                </c:pt>
                <c:pt idx="3717">
                  <c:v>9.9103211549725095E-2</c:v>
                </c:pt>
                <c:pt idx="3718">
                  <c:v>-1.54334873709603E-2</c:v>
                </c:pt>
                <c:pt idx="3719">
                  <c:v>-0.126104773637184</c:v>
                </c:pt>
                <c:pt idx="3720">
                  <c:v>-0.205192337048754</c:v>
                </c:pt>
                <c:pt idx="3721">
                  <c:v>-0.232888206725618</c:v>
                </c:pt>
                <c:pt idx="3722">
                  <c:v>-0.202255780294504</c:v>
                </c:pt>
                <c:pt idx="3723">
                  <c:v>-0.120967138984862</c:v>
                </c:pt>
                <c:pt idx="3724">
                  <c:v>-9.3815272908118492E-3</c:v>
                </c:pt>
                <c:pt idx="3725">
                  <c:v>0.104553746111992</c:v>
                </c:pt>
                <c:pt idx="3726">
                  <c:v>0.192302885196696</c:v>
                </c:pt>
                <c:pt idx="3727">
                  <c:v>0.231888573723396</c:v>
                </c:pt>
                <c:pt idx="3728">
                  <c:v>0.21339633042879699</c:v>
                </c:pt>
                <c:pt idx="3729">
                  <c:v>0.14145765236358099</c:v>
                </c:pt>
                <c:pt idx="3730">
                  <c:v>3.4090027724339902E-2</c:v>
                </c:pt>
                <c:pt idx="3731">
                  <c:v>-8.1815655837640694E-2</c:v>
                </c:pt>
                <c:pt idx="3732">
                  <c:v>-0.17723010084760299</c:v>
                </c:pt>
                <c:pt idx="3733">
                  <c:v>-0.228256167644558</c:v>
                </c:pt>
                <c:pt idx="3734">
                  <c:v>-0.22211406125647101</c:v>
                </c:pt>
                <c:pt idx="3735">
                  <c:v>-0.16034211033109899</c:v>
                </c:pt>
                <c:pt idx="3736">
                  <c:v>-5.8411483183065702E-2</c:v>
                </c:pt>
                <c:pt idx="3737">
                  <c:v>5.8148662286701201E-2</c:v>
                </c:pt>
                <c:pt idx="3738">
                  <c:v>0.16014511455865099</c:v>
                </c:pt>
                <c:pt idx="3739">
                  <c:v>0.222032229421223</c:v>
                </c:pt>
                <c:pt idx="3740">
                  <c:v>0.22830999503729499</c:v>
                </c:pt>
                <c:pt idx="3741">
                  <c:v>0.17740610606389401</c:v>
                </c:pt>
                <c:pt idx="3742">
                  <c:v>8.2069757279207595E-2</c:v>
                </c:pt>
                <c:pt idx="3743">
                  <c:v>-3.3821471339868202E-2</c:v>
                </c:pt>
                <c:pt idx="3744">
                  <c:v>-0.14124190264869799</c:v>
                </c:pt>
                <c:pt idx="3745">
                  <c:v>-0.21328742323800901</c:v>
                </c:pt>
                <c:pt idx="3746">
                  <c:v>-0.23191378553824701</c:v>
                </c:pt>
                <c:pt idx="3747">
                  <c:v>-0.19245590156175399</c:v>
                </c:pt>
                <c:pt idx="3748">
                  <c:v>-0.104796243129384</c:v>
                </c:pt>
                <c:pt idx="3749">
                  <c:v>9.1102845034347606E-3</c:v>
                </c:pt>
                <c:pt idx="3750">
                  <c:v>0.120735084866266</c:v>
                </c:pt>
                <c:pt idx="3751">
                  <c:v>0.20212103423825101</c:v>
                </c:pt>
                <c:pt idx="3752">
                  <c:v>0.23288451671740101</c:v>
                </c:pt>
                <c:pt idx="3753">
                  <c:v>0.20532062727402101</c:v>
                </c:pt>
                <c:pt idx="3754">
                  <c:v>0.12633291301316199</c:v>
                </c:pt>
                <c:pt idx="3755">
                  <c:v>1.57043369756628E-2</c:v>
                </c:pt>
                <c:pt idx="3756">
                  <c:v>-9.8857487680025599E-2</c:v>
                </c:pt>
                <c:pt idx="3757">
                  <c:v>-0.18865984127892099</c:v>
                </c:pt>
                <c:pt idx="3758">
                  <c:v>-0.23121116726882299</c:v>
                </c:pt>
                <c:pt idx="3759">
                  <c:v>-0.21585422208629901</c:v>
                </c:pt>
                <c:pt idx="3760">
                  <c:v>-0.14643524791988299</c:v>
                </c:pt>
                <c:pt idx="3761">
                  <c:v>-4.0340657493605901E-2</c:v>
                </c:pt>
                <c:pt idx="3762">
                  <c:v>7.5857500857216001E-2</c:v>
                </c:pt>
                <c:pt idx="3763">
                  <c:v>0.173056677532577</c:v>
                </c:pt>
                <c:pt idx="3764">
                  <c:v>0.226912735754218</c:v>
                </c:pt>
                <c:pt idx="3765">
                  <c:v>0.22393709164179801</c:v>
                </c:pt>
                <c:pt idx="3766">
                  <c:v>0.16487501372282901</c:v>
                </c:pt>
                <c:pt idx="3767">
                  <c:v>6.4518965806649106E-2</c:v>
                </c:pt>
                <c:pt idx="3768">
                  <c:v>-5.1996257342412699E-2</c:v>
                </c:pt>
                <c:pt idx="3769">
                  <c:v>-0.15548869527870399</c:v>
                </c:pt>
                <c:pt idx="3770">
                  <c:v>-0.220038024900608</c:v>
                </c:pt>
                <c:pt idx="3771">
                  <c:v>-0.229477466169347</c:v>
                </c:pt>
                <c:pt idx="3772">
                  <c:v>-0.18144285246112499</c:v>
                </c:pt>
                <c:pt idx="3773">
                  <c:v>-8.7964750764275096E-2</c:v>
                </c:pt>
                <c:pt idx="3774">
                  <c:v>2.7544668455184201E-2</c:v>
                </c:pt>
                <c:pt idx="3775">
                  <c:v>0.13615535458532499</c:v>
                </c:pt>
                <c:pt idx="3776">
                  <c:v>0.210665087513072</c:v>
                </c:pt>
                <c:pt idx="3777">
                  <c:v>0.232412442401846</c:v>
                </c:pt>
                <c:pt idx="3778">
                  <c:v>0.195950659308959</c:v>
                </c:pt>
                <c:pt idx="3779">
                  <c:v>0.11041181800250301</c:v>
                </c:pt>
                <c:pt idx="3780">
                  <c:v>-2.78034806787074E-3</c:v>
                </c:pt>
                <c:pt idx="3781">
                  <c:v>-0.115276158716619</c:v>
                </c:pt>
                <c:pt idx="3782">
                  <c:v>-0.19890034029341999</c:v>
                </c:pt>
                <c:pt idx="3783">
                  <c:v>-0.23270869775560199</c:v>
                </c:pt>
                <c:pt idx="3784">
                  <c:v>-0.20823371824494</c:v>
                </c:pt>
                <c:pt idx="3785">
                  <c:v>-0.131605312211627</c:v>
                </c:pt>
                <c:pt idx="3786">
                  <c:v>-2.20155393148284E-2</c:v>
                </c:pt>
                <c:pt idx="3787">
                  <c:v>9.3088161977860406E-2</c:v>
                </c:pt>
                <c:pt idx="3788">
                  <c:v>0.18487735562616101</c:v>
                </c:pt>
                <c:pt idx="3789">
                  <c:v>0.230362868662041</c:v>
                </c:pt>
                <c:pt idx="3790">
                  <c:v>0.21815257217402501</c:v>
                </c:pt>
                <c:pt idx="3791">
                  <c:v>0.15130461066471701</c:v>
                </c:pt>
                <c:pt idx="3792">
                  <c:v>4.6561470788771202E-2</c:v>
                </c:pt>
                <c:pt idx="3793">
                  <c:v>-6.9843278292617703E-2</c:v>
                </c:pt>
                <c:pt idx="3794">
                  <c:v>-0.168755345049377</c:v>
                </c:pt>
                <c:pt idx="3795">
                  <c:v>-0.22540158875636401</c:v>
                </c:pt>
                <c:pt idx="3796">
                  <c:v>-0.225594606269377</c:v>
                </c:pt>
                <c:pt idx="3797">
                  <c:v>-0.16928605515489101</c:v>
                </c:pt>
                <c:pt idx="3798">
                  <c:v>-7.0578761352418598E-2</c:v>
                </c:pt>
                <c:pt idx="3799">
                  <c:v>4.5805421069615798E-2</c:v>
                </c:pt>
                <c:pt idx="3800">
                  <c:v>0.15071735162856201</c:v>
                </c:pt>
                <c:pt idx="3801">
                  <c:v>0.217881186489565</c:v>
                </c:pt>
                <c:pt idx="3802">
                  <c:v>0.230475326557504</c:v>
                </c:pt>
                <c:pt idx="3803">
                  <c:v>0.185345491323991</c:v>
                </c:pt>
                <c:pt idx="3804">
                  <c:v>9.3794727988431706E-2</c:v>
                </c:pt>
                <c:pt idx="3805">
                  <c:v>-2.1247506832080199E-2</c:v>
                </c:pt>
                <c:pt idx="3806">
                  <c:v>-0.130968171756534</c:v>
                </c:pt>
                <c:pt idx="3807">
                  <c:v>-0.20788704559701199</c:v>
                </c:pt>
                <c:pt idx="3808">
                  <c:v>-0.23273931923011501</c:v>
                </c:pt>
                <c:pt idx="3809">
                  <c:v>-0.19930058655211899</c:v>
                </c:pt>
                <c:pt idx="3810">
                  <c:v>-0.115945785601066</c:v>
                </c:pt>
                <c:pt idx="3811">
                  <c:v>-3.5516433707921099E-3</c:v>
                </c:pt>
                <c:pt idx="3812">
                  <c:v>0.109732029974493</c:v>
                </c:pt>
                <c:pt idx="3813">
                  <c:v>0.19553263568457299</c:v>
                </c:pt>
                <c:pt idx="3814">
                  <c:v>0.232360879791043</c:v>
                </c:pt>
                <c:pt idx="3815">
                  <c:v>0.21099290009159799</c:v>
                </c:pt>
                <c:pt idx="3816">
                  <c:v>0.13678043965928699</c:v>
                </c:pt>
                <c:pt idx="3817">
                  <c:v>2.8310469590062198E-2</c:v>
                </c:pt>
                <c:pt idx="3818">
                  <c:v>-8.7250033213396805E-2</c:v>
                </c:pt>
                <c:pt idx="3819">
                  <c:v>-0.18095822393864899</c:v>
                </c:pt>
                <c:pt idx="3820">
                  <c:v>-0.22934430489514601</c:v>
                </c:pt>
                <c:pt idx="3821">
                  <c:v>-0.22028968194187601</c:v>
                </c:pt>
                <c:pt idx="3822">
                  <c:v>-0.15606214156829101</c:v>
                </c:pt>
                <c:pt idx="3823">
                  <c:v>-5.27478696996872E-2</c:v>
                </c:pt>
                <c:pt idx="3824">
                  <c:v>6.3777433359230501E-2</c:v>
                </c:pt>
                <c:pt idx="3825">
                  <c:v>0.164329282586856</c:v>
                </c:pt>
                <c:pt idx="3826">
                  <c:v>0.22372384356574401</c:v>
                </c:pt>
                <c:pt idx="3827">
                  <c:v>0.22708538004162701</c:v>
                </c:pt>
                <c:pt idx="3828">
                  <c:v>0.17357197435065999</c:v>
                </c:pt>
                <c:pt idx="3829">
                  <c:v>7.6586390921213998E-2</c:v>
                </c:pt>
                <c:pt idx="3830">
                  <c:v>-3.9580729221926403E-2</c:v>
                </c:pt>
                <c:pt idx="3831">
                  <c:v>-0.14583461019041699</c:v>
                </c:pt>
                <c:pt idx="3832">
                  <c:v>-0.21556330834447701</c:v>
                </c:pt>
                <c:pt idx="3833">
                  <c:v>-0.231302838665983</c:v>
                </c:pt>
                <c:pt idx="3834">
                  <c:v>-0.189111138144955</c:v>
                </c:pt>
                <c:pt idx="3835">
                  <c:v>-9.9555379915193601E-2</c:v>
                </c:pt>
                <c:pt idx="3836">
                  <c:v>1.49346408110678E-2</c:v>
                </c:pt>
                <c:pt idx="3837">
                  <c:v>0.125684188098411</c:v>
                </c:pt>
                <c:pt idx="3838">
                  <c:v>0.20495535078841101</c:v>
                </c:pt>
                <c:pt idx="3839">
                  <c:v>0.232894174422763</c:v>
                </c:pt>
                <c:pt idx="3840">
                  <c:v>0.20250320730236601</c:v>
                </c:pt>
                <c:pt idx="3841">
                  <c:v>0.121394055674396</c:v>
                </c:pt>
                <c:pt idx="3842">
                  <c:v>9.8810097287259594E-3</c:v>
                </c:pt>
                <c:pt idx="3843">
                  <c:v>-0.104106796400838</c:v>
                </c:pt>
                <c:pt idx="3844">
                  <c:v>-0.192020409540135</c:v>
                </c:pt>
                <c:pt idx="3845">
                  <c:v>-0.23184131990196599</c:v>
                </c:pt>
                <c:pt idx="3846">
                  <c:v>-0.213596133455216</c:v>
                </c:pt>
                <c:pt idx="3847">
                  <c:v>-0.141854470330394</c:v>
                </c:pt>
                <c:pt idx="3848">
                  <c:v>-3.4584475110079699E-2</c:v>
                </c:pt>
                <c:pt idx="3849">
                  <c:v>8.1347416448062301E-2</c:v>
                </c:pt>
                <c:pt idx="3850">
                  <c:v>0.17690534291405199</c:v>
                </c:pt>
                <c:pt idx="3851">
                  <c:v>0.228156228806145</c:v>
                </c:pt>
                <c:pt idx="3852">
                  <c:v>0.22226397181525101</c:v>
                </c:pt>
                <c:pt idx="3853">
                  <c:v>0.160704324257648</c:v>
                </c:pt>
                <c:pt idx="3854">
                  <c:v>5.8895281752468498E-2</c:v>
                </c:pt>
                <c:pt idx="3855">
                  <c:v>-5.7664449427420598E-2</c:v>
                </c:pt>
                <c:pt idx="3856">
                  <c:v>-0.159781761523938</c:v>
                </c:pt>
                <c:pt idx="3857">
                  <c:v>-0.22188074023269999</c:v>
                </c:pt>
                <c:pt idx="3858">
                  <c:v>-0.228408311101998</c:v>
                </c:pt>
                <c:pt idx="3859">
                  <c:v>-0.177729603513509</c:v>
                </c:pt>
                <c:pt idx="3860">
                  <c:v>-8.25374141706475E-2</c:v>
                </c:pt>
                <c:pt idx="3861">
                  <c:v>3.3326782576198102E-2</c:v>
                </c:pt>
                <c:pt idx="3862">
                  <c:v>0.14084407988248501</c:v>
                </c:pt>
                <c:pt idx="3863">
                  <c:v>0.21308610364896499</c:v>
                </c:pt>
                <c:pt idx="3864">
                  <c:v>0.23195939086634401</c:v>
                </c:pt>
                <c:pt idx="3865">
                  <c:v>0.19273700966965501</c:v>
                </c:pt>
                <c:pt idx="3866">
                  <c:v>0.105242448747597</c:v>
                </c:pt>
                <c:pt idx="3867">
                  <c:v>-8.6107363400496906E-3</c:v>
                </c:pt>
                <c:pt idx="3868">
                  <c:v>-0.120307309094201</c:v>
                </c:pt>
                <c:pt idx="3869">
                  <c:v>-0.201872169953347</c:v>
                </c:pt>
                <c:pt idx="3870">
                  <c:v>-0.23287689352365401</c:v>
                </c:pt>
                <c:pt idx="3871">
                  <c:v>-0.20555615444759701</c:v>
                </c:pt>
                <c:pt idx="3872">
                  <c:v>-0.12675260131233401</c:v>
                </c:pt>
                <c:pt idx="3873">
                  <c:v>-1.6203072862345399E-2</c:v>
                </c:pt>
                <c:pt idx="3874">
                  <c:v>9.8404615702584394E-2</c:v>
                </c:pt>
                <c:pt idx="3875">
                  <c:v>0.18836625780688501</c:v>
                </c:pt>
                <c:pt idx="3876">
                  <c:v>0.23115040210402399</c:v>
                </c:pt>
                <c:pt idx="3877">
                  <c:v>0.21604149424121999</c:v>
                </c:pt>
                <c:pt idx="3878">
                  <c:v>0.14682365392157201</c:v>
                </c:pt>
                <c:pt idx="3879">
                  <c:v>4.0832918649444001E-2</c:v>
                </c:pt>
                <c:pt idx="3880">
                  <c:v>-7.5384674407474997E-2</c:v>
                </c:pt>
                <c:pt idx="3881">
                  <c:v>-0.172721708106473</c:v>
                </c:pt>
                <c:pt idx="3882">
                  <c:v>-0.22679951852251801</c:v>
                </c:pt>
                <c:pt idx="3883">
                  <c:v>-0.22407398256253</c:v>
                </c:pt>
                <c:pt idx="3884">
                  <c:v>-0.16522772761568699</c:v>
                </c:pt>
                <c:pt idx="3885">
                  <c:v>-6.49991632890876E-2</c:v>
                </c:pt>
                <c:pt idx="3886">
                  <c:v>5.1508844708799101E-2</c:v>
                </c:pt>
                <c:pt idx="3887">
                  <c:v>0.15511614301169199</c:v>
                </c:pt>
                <c:pt idx="3888">
                  <c:v>0.21987364102661699</c:v>
                </c:pt>
                <c:pt idx="3889">
                  <c:v>0.22956242164938201</c:v>
                </c:pt>
                <c:pt idx="3890">
                  <c:v>0.18175586966818499</c:v>
                </c:pt>
                <c:pt idx="3891">
                  <c:v>8.8427432597035102E-2</c:v>
                </c:pt>
                <c:pt idx="3892">
                  <c:v>-2.7048203532009402E-2</c:v>
                </c:pt>
                <c:pt idx="3893">
                  <c:v>-0.135749449291589</c:v>
                </c:pt>
                <c:pt idx="3894">
                  <c:v>-0.21045140334764501</c:v>
                </c:pt>
                <c:pt idx="3895">
                  <c:v>-0.23244449788956001</c:v>
                </c:pt>
                <c:pt idx="3896">
                  <c:v>-0.196220425954057</c:v>
                </c:pt>
                <c:pt idx="3897">
                  <c:v>-0.11085173107521</c:v>
                </c:pt>
                <c:pt idx="3898">
                  <c:v>2.2804675256365898E-3</c:v>
                </c:pt>
                <c:pt idx="3899">
                  <c:v>0.114841508887694</c:v>
                </c:pt>
                <c:pt idx="3900">
                  <c:v>0.19863978192383</c:v>
                </c:pt>
                <c:pt idx="3901">
                  <c:v>0.23268748930539801</c:v>
                </c:pt>
                <c:pt idx="3902">
                  <c:v>0.20845717150204299</c:v>
                </c:pt>
                <c:pt idx="3903">
                  <c:v>0.132017461921593</c:v>
                </c:pt>
                <c:pt idx="3904">
                  <c:v>2.2513160026003901E-2</c:v>
                </c:pt>
                <c:pt idx="3905">
                  <c:v>-9.2629702459603405E-2</c:v>
                </c:pt>
                <c:pt idx="3906">
                  <c:v>-0.184572881331247</c:v>
                </c:pt>
                <c:pt idx="3907">
                  <c:v>-0.230288637066451</c:v>
                </c:pt>
                <c:pt idx="3908">
                  <c:v>-0.218327175041375</c:v>
                </c:pt>
                <c:pt idx="3909">
                  <c:v>-0.151684317623722</c:v>
                </c:pt>
                <c:pt idx="3910">
                  <c:v>-4.7051181876016798E-2</c:v>
                </c:pt>
                <c:pt idx="3911">
                  <c:v>6.9366214256879097E-2</c:v>
                </c:pt>
                <c:pt idx="3912">
                  <c:v>0.16841041171238699</c:v>
                </c:pt>
                <c:pt idx="3913">
                  <c:v>0.22527517681218101</c:v>
                </c:pt>
                <c:pt idx="3914">
                  <c:v>0.22571837637362699</c:v>
                </c:pt>
                <c:pt idx="3915">
                  <c:v>0.169629008317149</c:v>
                </c:pt>
                <c:pt idx="3916">
                  <c:v>7.1055002825670094E-2</c:v>
                </c:pt>
                <c:pt idx="3917">
                  <c:v>-4.53151689167339E-2</c:v>
                </c:pt>
                <c:pt idx="3918">
                  <c:v>-0.15033587548904201</c:v>
                </c:pt>
                <c:pt idx="3919">
                  <c:v>-0.21770402942905701</c:v>
                </c:pt>
                <c:pt idx="3920">
                  <c:v>-0.23054685866081401</c:v>
                </c:pt>
                <c:pt idx="3921">
                  <c:v>-0.18564779693209199</c:v>
                </c:pt>
                <c:pt idx="3922">
                  <c:v>-9.4252092786407296E-2</c:v>
                </c:pt>
                <c:pt idx="3923">
                  <c:v>2.0749632695168201E-2</c:v>
                </c:pt>
                <c:pt idx="3924">
                  <c:v>0.130554483946862</c:v>
                </c:pt>
                <c:pt idx="3925">
                  <c:v>0.207661154792846</c:v>
                </c:pt>
                <c:pt idx="3926">
                  <c:v>0.23275780118468201</c:v>
                </c:pt>
                <c:pt idx="3927">
                  <c:v>0.199558812345245</c:v>
                </c:pt>
                <c:pt idx="3928">
                  <c:v>0.116379080980945</c:v>
                </c:pt>
                <c:pt idx="3929">
                  <c:v>4.0514868215650703E-3</c:v>
                </c:pt>
                <c:pt idx="3930">
                  <c:v>-0.109290827345876</c:v>
                </c:pt>
                <c:pt idx="3931">
                  <c:v>-0.195260575813472</c:v>
                </c:pt>
                <c:pt idx="3932">
                  <c:v>-0.232326101759912</c:v>
                </c:pt>
                <c:pt idx="3933">
                  <c:v>-0.21120411427408101</c:v>
                </c:pt>
                <c:pt idx="3934">
                  <c:v>-0.137184746153103</c:v>
                </c:pt>
                <c:pt idx="3935">
                  <c:v>-2.88066073257E-2</c:v>
                </c:pt>
                <c:pt idx="3936">
                  <c:v>8.6786325009642701E-2</c:v>
                </c:pt>
                <c:pt idx="3937">
                  <c:v>0.18064308386304601</c:v>
                </c:pt>
                <c:pt idx="3938">
                  <c:v>0.22925666173461501</c:v>
                </c:pt>
                <c:pt idx="3939">
                  <c:v>0.220451486469673</c:v>
                </c:pt>
                <c:pt idx="3940">
                  <c:v>0.15643286883666399</c:v>
                </c:pt>
                <c:pt idx="3941">
                  <c:v>5.3234668764448899E-2</c:v>
                </c:pt>
                <c:pt idx="3942">
                  <c:v>-6.3296484343732196E-2</c:v>
                </c:pt>
                <c:pt idx="3943">
                  <c:v>-0.163974640285144</c:v>
                </c:pt>
                <c:pt idx="3944">
                  <c:v>-0.223584330342323</c:v>
                </c:pt>
                <c:pt idx="3945">
                  <c:v>-0.22719593784878001</c:v>
                </c:pt>
                <c:pt idx="3946">
                  <c:v>-0.17390491329973401</c:v>
                </c:pt>
                <c:pt idx="3947">
                  <c:v>-7.7058324387011504E-2</c:v>
                </c:pt>
                <c:pt idx="3948">
                  <c:v>3.9087999903577898E-2</c:v>
                </c:pt>
                <c:pt idx="3949">
                  <c:v>0.14544449213396901</c:v>
                </c:pt>
                <c:pt idx="3950">
                  <c:v>0.215373509037283</c:v>
                </c:pt>
                <c:pt idx="3951">
                  <c:v>0.23136089452195899</c:v>
                </c:pt>
                <c:pt idx="3952">
                  <c:v>0.18940250871482001</c:v>
                </c:pt>
                <c:pt idx="3953">
                  <c:v>0.100007089632193</c:v>
                </c:pt>
                <c:pt idx="3954">
                  <c:v>-1.44357254477602E-2</c:v>
                </c:pt>
                <c:pt idx="3955">
                  <c:v>-0.125263023536582</c:v>
                </c:pt>
                <c:pt idx="3956">
                  <c:v>-0.204717420305285</c:v>
                </c:pt>
                <c:pt idx="3957">
                  <c:v>-0.232899069183854</c:v>
                </c:pt>
                <c:pt idx="3958">
                  <c:v>-0.20274970138439299</c:v>
                </c:pt>
                <c:pt idx="3959">
                  <c:v>-0.121820413105377</c:v>
                </c:pt>
                <c:pt idx="3960">
                  <c:v>-1.0380446645142399E-2</c:v>
                </c:pt>
                <c:pt idx="3961">
                  <c:v>0.103659367072984</c:v>
                </c:pt>
                <c:pt idx="3962">
                  <c:v>0.191737049251655</c:v>
                </c:pt>
                <c:pt idx="3963">
                  <c:v>0.23179299799494901</c:v>
                </c:pt>
                <c:pt idx="3964">
                  <c:v>0.21379495245104199</c:v>
                </c:pt>
                <c:pt idx="3965">
                  <c:v>0.14225063477817501</c:v>
                </c:pt>
                <c:pt idx="3966">
                  <c:v>3.50787631662429E-2</c:v>
                </c:pt>
                <c:pt idx="3967">
                  <c:v>-8.0878802293523303E-2</c:v>
                </c:pt>
                <c:pt idx="3968">
                  <c:v>-0.17657976998321301</c:v>
                </c:pt>
                <c:pt idx="3969">
                  <c:v>-0.228055238859242</c:v>
                </c:pt>
                <c:pt idx="3970">
                  <c:v>-0.22241285841098199</c:v>
                </c:pt>
                <c:pt idx="3971">
                  <c:v>-0.16106579782448799</c:v>
                </c:pt>
                <c:pt idx="3972">
                  <c:v>-5.9378808993181403E-2</c:v>
                </c:pt>
                <c:pt idx="3973">
                  <c:v>5.7179970909855701E-2</c:v>
                </c:pt>
                <c:pt idx="3974">
                  <c:v>0.15941767237973201</c:v>
                </c:pt>
                <c:pt idx="3975">
                  <c:v>0.22172822884666299</c:v>
                </c:pt>
                <c:pt idx="3976">
                  <c:v>0.22850557489687701</c:v>
                </c:pt>
                <c:pt idx="3977">
                  <c:v>0.178052282168495</c:v>
                </c:pt>
                <c:pt idx="3978">
                  <c:v>8.30046908148456E-2</c:v>
                </c:pt>
                <c:pt idx="3979">
                  <c:v>-3.2831940277100902E-2</c:v>
                </c:pt>
                <c:pt idx="3980">
                  <c:v>-0.140445608252076</c:v>
                </c:pt>
                <c:pt idx="3981">
                  <c:v>-0.21288380237901899</c:v>
                </c:pt>
                <c:pt idx="3982">
                  <c:v>-0.23200392756490501</c:v>
                </c:pt>
                <c:pt idx="3983">
                  <c:v>-0.19301722984428199</c:v>
                </c:pt>
                <c:pt idx="3984">
                  <c:v>-0.10568816951719601</c:v>
                </c:pt>
                <c:pt idx="3985">
                  <c:v>8.1111485072763705E-3</c:v>
                </c:pt>
                <c:pt idx="3986">
                  <c:v>0.119878979070189</c:v>
                </c:pt>
                <c:pt idx="3987">
                  <c:v>0.201622375649777</c:v>
                </c:pt>
                <c:pt idx="3988">
                  <c:v>0.23286819747346599</c:v>
                </c:pt>
                <c:pt idx="3989">
                  <c:v>0.20579073463050701</c:v>
                </c:pt>
                <c:pt idx="3990">
                  <c:v>0.12717170566630301</c:v>
                </c:pt>
                <c:pt idx="3991">
                  <c:v>1.6701734101986599E-2</c:v>
                </c:pt>
                <c:pt idx="3992">
                  <c:v>-9.7951290378208905E-2</c:v>
                </c:pt>
                <c:pt idx="3993">
                  <c:v>-0.188071806537491</c:v>
                </c:pt>
                <c:pt idx="3994">
                  <c:v>-0.23108857203667399</c:v>
                </c:pt>
                <c:pt idx="3995">
                  <c:v>-0.216227771099848</c:v>
                </c:pt>
                <c:pt idx="3996">
                  <c:v>-0.14721138351135701</c:v>
                </c:pt>
                <c:pt idx="3997">
                  <c:v>-4.1324991689324499E-2</c:v>
                </c:pt>
                <c:pt idx="3998">
                  <c:v>7.4911500662936698E-2</c:v>
                </c:pt>
                <c:pt idx="3999">
                  <c:v>0.172385942956953</c:v>
                </c:pt>
                <c:pt idx="4000">
                  <c:v>0.22668525643265</c:v>
                </c:pt>
                <c:pt idx="4001">
                  <c:v>0.22420984118155199</c:v>
                </c:pt>
                <c:pt idx="4002">
                  <c:v>0.165579680309658</c:v>
                </c:pt>
                <c:pt idx="4003">
                  <c:v>6.5479061322447796E-2</c:v>
                </c:pt>
                <c:pt idx="4004">
                  <c:v>-5.1021194775576401E-2</c:v>
                </c:pt>
                <c:pt idx="4005">
                  <c:v>-0.15474287612954299</c:v>
                </c:pt>
                <c:pt idx="4006">
                  <c:v>-0.219708244201756</c:v>
                </c:pt>
                <c:pt idx="4007">
                  <c:v>-0.229646319542643</c:v>
                </c:pt>
                <c:pt idx="4008">
                  <c:v>-0.182068049531735</c:v>
                </c:pt>
                <c:pt idx="4009">
                  <c:v>-8.8889707047425395E-2</c:v>
                </c:pt>
                <c:pt idx="4010">
                  <c:v>2.6551613998621298E-2</c:v>
                </c:pt>
                <c:pt idx="4011">
                  <c:v>0.13534291860445799</c:v>
                </c:pt>
                <c:pt idx="4012">
                  <c:v>0.210236749639297</c:v>
                </c:pt>
                <c:pt idx="4013">
                  <c:v>0.23247548251286501</c:v>
                </c:pt>
                <c:pt idx="4014">
                  <c:v>0.196489288617893</c:v>
                </c:pt>
                <c:pt idx="4015">
                  <c:v>0.111291133457518</c:v>
                </c:pt>
                <c:pt idx="4016">
                  <c:v>-1.7805764773611301E-3</c:v>
                </c:pt>
                <c:pt idx="4017">
                  <c:v>-0.114406329987591</c:v>
                </c:pt>
                <c:pt idx="4018">
                  <c:v>-0.19837830842708301</c:v>
                </c:pt>
                <c:pt idx="4019">
                  <c:v>-0.23266520887133199</c:v>
                </c:pt>
                <c:pt idx="4020">
                  <c:v>-0.20867966440358701</c:v>
                </c:pt>
                <c:pt idx="4021">
                  <c:v>-0.13242900343131001</c:v>
                </c:pt>
                <c:pt idx="4022">
                  <c:v>-2.3010677019767199E-2</c:v>
                </c:pt>
                <c:pt idx="4023">
                  <c:v>9.2170816199253394E-2</c:v>
                </c:pt>
                <c:pt idx="4024">
                  <c:v>0.184267556714938</c:v>
                </c:pt>
                <c:pt idx="4025">
                  <c:v>0.23021334453843501</c:v>
                </c:pt>
                <c:pt idx="4026">
                  <c:v>0.21850077208237401</c:v>
                </c:pt>
                <c:pt idx="4027">
                  <c:v>0.15206332577789999</c:v>
                </c:pt>
                <c:pt idx="4028">
                  <c:v>4.7540676199963702E-2</c:v>
                </c:pt>
                <c:pt idx="4029">
                  <c:v>-6.8888830653197605E-2</c:v>
                </c:pt>
                <c:pt idx="4030">
                  <c:v>-0.168064702513986</c:v>
                </c:pt>
                <c:pt idx="4031">
                  <c:v>-0.225147727032425</c:v>
                </c:pt>
                <c:pt idx="4032">
                  <c:v>-0.225841106600496</c:v>
                </c:pt>
                <c:pt idx="4033">
                  <c:v>-0.16997118000396</c:v>
                </c:pt>
                <c:pt idx="4034">
                  <c:v>-7.1530916950783896E-2</c:v>
                </c:pt>
                <c:pt idx="4035">
                  <c:v>4.4824707998309801E-2</c:v>
                </c:pt>
                <c:pt idx="4036">
                  <c:v>0.14995370675692599</c:v>
                </c:pt>
                <c:pt idx="4037">
                  <c:v>0.217525869413009</c:v>
                </c:pt>
                <c:pt idx="4038">
                  <c:v>0.23061732864207901</c:v>
                </c:pt>
                <c:pt idx="4039">
                  <c:v>0.18594924726669801</c:v>
                </c:pt>
                <c:pt idx="4040">
                  <c:v>9.47090233679896E-2</c:v>
                </c:pt>
                <c:pt idx="4041">
                  <c:v>-2.02516629653583E-2</c:v>
                </c:pt>
                <c:pt idx="4042">
                  <c:v>-0.13014019467683599</c:v>
                </c:pt>
                <c:pt idx="4043">
                  <c:v>-0.20743430730034401</c:v>
                </c:pt>
                <c:pt idx="4044">
                  <c:v>-0.23277521083146199</c:v>
                </c:pt>
                <c:pt idx="4045">
                  <c:v>-0.19981611877726899</c:v>
                </c:pt>
                <c:pt idx="4046">
                  <c:v>-0.116811840206101</c:v>
                </c:pt>
                <c:pt idx="4047">
                  <c:v>-4.5513116072671703E-3</c:v>
                </c:pt>
                <c:pt idx="4048">
                  <c:v>0.108849121217894</c:v>
                </c:pt>
                <c:pt idx="4049">
                  <c:v>0.19498761638310899</c:v>
                </c:pt>
                <c:pt idx="4050">
                  <c:v>0.23229025340982001</c:v>
                </c:pt>
                <c:pt idx="4051">
                  <c:v>0.21141435544592699</c:v>
                </c:pt>
                <c:pt idx="4052">
                  <c:v>0.13758842064115701</c:v>
                </c:pt>
                <c:pt idx="4053">
                  <c:v>2.9302612350214401E-2</c:v>
                </c:pt>
                <c:pt idx="4054">
                  <c:v>-8.6322216984049599E-2</c:v>
                </c:pt>
                <c:pt idx="4055">
                  <c:v>-0.18032711157050099</c:v>
                </c:pt>
                <c:pt idx="4056">
                  <c:v>-0.22916796239593701</c:v>
                </c:pt>
                <c:pt idx="4057">
                  <c:v>-0.220612275384482</c:v>
                </c:pt>
                <c:pt idx="4058">
                  <c:v>-0.15680287542378701</c:v>
                </c:pt>
                <c:pt idx="4059">
                  <c:v>-5.3721222578784998E-2</c:v>
                </c:pt>
                <c:pt idx="4060">
                  <c:v>6.2815243723343697E-2</c:v>
                </c:pt>
                <c:pt idx="4061">
                  <c:v>0.16361924255747901</c:v>
                </c:pt>
                <c:pt idx="4062">
                  <c:v>0.223443787073004</c:v>
                </c:pt>
                <c:pt idx="4063">
                  <c:v>0.22730544897147301</c:v>
                </c:pt>
                <c:pt idx="4064">
                  <c:v>0.17423705107440501</c:v>
                </c:pt>
                <c:pt idx="4065">
                  <c:v>7.7529902847559506E-2</c:v>
                </c:pt>
                <c:pt idx="4066">
                  <c:v>-3.8595090508056998E-2</c:v>
                </c:pt>
                <c:pt idx="4067">
                  <c:v>-0.14505370401937101</c:v>
                </c:pt>
                <c:pt idx="4068">
                  <c:v>-0.21518271751118301</c:v>
                </c:pt>
                <c:pt idx="4069">
                  <c:v>-0.23141788450565301</c:v>
                </c:pt>
                <c:pt idx="4070">
                  <c:v>-0.18969300671335201</c:v>
                </c:pt>
                <c:pt idx="4071">
                  <c:v>-0.100458338619711</c:v>
                </c:pt>
                <c:pt idx="4072">
                  <c:v>1.39367435795246E-2</c:v>
                </c:pt>
                <c:pt idx="4073">
                  <c:v>0.124841281891988</c:v>
                </c:pt>
                <c:pt idx="4074">
                  <c:v>0.20447854669551599</c:v>
                </c:pt>
                <c:pt idx="4075">
                  <c:v>0.23290289098634101</c:v>
                </c:pt>
                <c:pt idx="4076">
                  <c:v>0.20299526140499399</c:v>
                </c:pt>
                <c:pt idx="4077">
                  <c:v>0.12224620931359</c:v>
                </c:pt>
                <c:pt idx="4078">
                  <c:v>1.08798357391713E-2</c:v>
                </c:pt>
                <c:pt idx="4079">
                  <c:v>-0.10321146018972401</c:v>
                </c:pt>
                <c:pt idx="4080">
                  <c:v>-0.19145280563668801</c:v>
                </c:pt>
                <c:pt idx="4081">
                  <c:v>-0.23174360822496301</c:v>
                </c:pt>
                <c:pt idx="4082">
                  <c:v>-0.213992786500323</c:v>
                </c:pt>
                <c:pt idx="4083">
                  <c:v>-0.14264614388180599</c:v>
                </c:pt>
                <c:pt idx="4084">
                  <c:v>-3.55728896156597E-2</c:v>
                </c:pt>
                <c:pt idx="4085">
                  <c:v>8.0409815532914902E-2</c:v>
                </c:pt>
                <c:pt idx="4086">
                  <c:v>0.17625338355499001</c:v>
                </c:pt>
                <c:pt idx="4087">
                  <c:v>0.22795319826910701</c:v>
                </c:pt>
                <c:pt idx="4088">
                  <c:v>0.22256072035774899</c:v>
                </c:pt>
                <c:pt idx="4089">
                  <c:v>0.16142652936631899</c:v>
                </c:pt>
                <c:pt idx="4090">
                  <c:v>5.9862062677610003E-2</c:v>
                </c:pt>
                <c:pt idx="4091">
                  <c:v>-5.6695228965983398E-2</c:v>
                </c:pt>
                <c:pt idx="4092">
                  <c:v>-0.15905284880338</c:v>
                </c:pt>
                <c:pt idx="4093">
                  <c:v>-0.22157469596572901</c:v>
                </c:pt>
                <c:pt idx="4094">
                  <c:v>-0.22860178597384001</c:v>
                </c:pt>
                <c:pt idx="4095">
                  <c:v>-0.17837414054228001</c:v>
                </c:pt>
                <c:pt idx="4096">
                  <c:v>-8.3471585059073206E-2</c:v>
                </c:pt>
                <c:pt idx="4097">
                  <c:v>3.2336946722298698E-2</c:v>
                </c:pt>
                <c:pt idx="4098">
                  <c:v>0.140046489593217</c:v>
                </c:pt>
                <c:pt idx="4099">
                  <c:v>0.21268052036016699</c:v>
                </c:pt>
                <c:pt idx="4100">
                  <c:v>0.23204739542875</c:v>
                </c:pt>
                <c:pt idx="4101">
                  <c:v>0.193296560794671</c:v>
                </c:pt>
                <c:pt idx="4102">
                  <c:v>0.106133403384759</c:v>
                </c:pt>
                <c:pt idx="4103">
                  <c:v>-7.6115233066997197E-3</c:v>
                </c:pt>
                <c:pt idx="4104">
                  <c:v>-0.119450096767533</c:v>
                </c:pt>
                <c:pt idx="4105">
                  <c:v>-0.20137165247833499</c:v>
                </c:pt>
                <c:pt idx="4106">
                  <c:v>-0.23285842860690001</c:v>
                </c:pt>
                <c:pt idx="4107">
                  <c:v>-0.20602436674204899</c:v>
                </c:pt>
                <c:pt idx="4108">
                  <c:v>-0.12759022414426899</c:v>
                </c:pt>
                <c:pt idx="4109">
                  <c:v>-1.7200318397270199E-2</c:v>
                </c:pt>
                <c:pt idx="4110">
                  <c:v>9.7497513795353902E-2</c:v>
                </c:pt>
                <c:pt idx="4111">
                  <c:v>0.187776488827266</c:v>
                </c:pt>
                <c:pt idx="4112">
                  <c:v>0.23102567735162299</c:v>
                </c:pt>
                <c:pt idx="4113">
                  <c:v>0.21641305180401299</c:v>
                </c:pt>
                <c:pt idx="4114">
                  <c:v>0.147598434902981</c:v>
                </c:pt>
                <c:pt idx="4115">
                  <c:v>4.1816874346282798E-2</c:v>
                </c:pt>
                <c:pt idx="4116">
                  <c:v>-7.4437981803497602E-2</c:v>
                </c:pt>
                <c:pt idx="4117">
                  <c:v>-0.17204938363087699</c:v>
                </c:pt>
                <c:pt idx="4118">
                  <c:v>-0.22656995001101499</c:v>
                </c:pt>
                <c:pt idx="4119">
                  <c:v>-0.224344666872966</c:v>
                </c:pt>
                <c:pt idx="4120">
                  <c:v>-0.16593087018330899</c:v>
                </c:pt>
                <c:pt idx="4121">
                  <c:v>-6.5958657695855502E-2</c:v>
                </c:pt>
                <c:pt idx="4122">
                  <c:v>5.0533309789332001E-2</c:v>
                </c:pt>
                <c:pt idx="4123">
                  <c:v>0.154368896351886</c:v>
                </c:pt>
                <c:pt idx="4124">
                  <c:v>0.21954183518800099</c:v>
                </c:pt>
                <c:pt idx="4125">
                  <c:v>0.22972915946261299</c:v>
                </c:pt>
                <c:pt idx="4126">
                  <c:v>0.182379390613572</c:v>
                </c:pt>
                <c:pt idx="4127">
                  <c:v>8.9351571985762906E-2</c:v>
                </c:pt>
                <c:pt idx="4128">
                  <c:v>-2.6054902142791998E-2</c:v>
                </c:pt>
                <c:pt idx="4129">
                  <c:v>-0.13493576439680599</c:v>
                </c:pt>
                <c:pt idx="4130">
                  <c:v>-0.21002112737692999</c:v>
                </c:pt>
                <c:pt idx="4131">
                  <c:v>-0.232505396129016</c:v>
                </c:pt>
                <c:pt idx="4132">
                  <c:v>-0.19675724606182701</c:v>
                </c:pt>
                <c:pt idx="4133">
                  <c:v>-0.111730023125114</c:v>
                </c:pt>
                <c:pt idx="4134">
                  <c:v>1.2806772260264901E-3</c:v>
                </c:pt>
                <c:pt idx="4135">
                  <c:v>0.11397062402116399</c:v>
                </c:pt>
                <c:pt idx="4136">
                  <c:v>0.198115921007779</c:v>
                </c:pt>
                <c:pt idx="4137">
                  <c:v>0.23264185655604899</c:v>
                </c:pt>
                <c:pt idx="4138">
                  <c:v>0.208901195924555</c:v>
                </c:pt>
                <c:pt idx="4139">
                  <c:v>0.13283993484482001</c:v>
                </c:pt>
                <c:pt idx="4140">
                  <c:v>2.35080880040732E-2</c:v>
                </c:pt>
                <c:pt idx="4141">
                  <c:v>-9.1711505310884803E-2</c:v>
                </c:pt>
                <c:pt idx="4142">
                  <c:v>-0.18396138318385699</c:v>
                </c:pt>
                <c:pt idx="4143">
                  <c:v>-0.23013699142486399</c:v>
                </c:pt>
                <c:pt idx="4144">
                  <c:v>-0.21867336249726599</c:v>
                </c:pt>
                <c:pt idx="4145">
                  <c:v>-0.152441633381173</c:v>
                </c:pt>
                <c:pt idx="4146">
                  <c:v>-4.8029951505527801E-2</c:v>
                </c:pt>
                <c:pt idx="4147">
                  <c:v>6.8411129680864602E-2</c:v>
                </c:pt>
                <c:pt idx="4148">
                  <c:v>0.167718219046847</c:v>
                </c:pt>
                <c:pt idx="4149">
                  <c:v>0.225019240004251</c:v>
                </c:pt>
                <c:pt idx="4150">
                  <c:v>0.22596279638457001</c:v>
                </c:pt>
                <c:pt idx="4151">
                  <c:v>0.170312568638952</c:v>
                </c:pt>
                <c:pt idx="4152">
                  <c:v>7.2006501535238299E-2</c:v>
                </c:pt>
                <c:pt idx="4153">
                  <c:v>-4.4334040573881697E-2</c:v>
                </c:pt>
                <c:pt idx="4154">
                  <c:v>-0.14957084719285199</c:v>
                </c:pt>
                <c:pt idx="4155">
                  <c:v>-0.21734670726220001</c:v>
                </c:pt>
                <c:pt idx="4156">
                  <c:v>-0.23068673617664601</c:v>
                </c:pt>
                <c:pt idx="4157">
                  <c:v>-0.18624984093903599</c:v>
                </c:pt>
                <c:pt idx="4158">
                  <c:v>-9.5165517628113303E-2</c:v>
                </c:pt>
                <c:pt idx="4159">
                  <c:v>1.9753599936781201E-2</c:v>
                </c:pt>
                <c:pt idx="4160">
                  <c:v>0.129725305855071</c:v>
                </c:pt>
                <c:pt idx="4161">
                  <c:v>0.207206504164587</c:v>
                </c:pt>
                <c:pt idx="4162">
                  <c:v>0.23279154809025099</c:v>
                </c:pt>
                <c:pt idx="4163">
                  <c:v>0.20007250466279</c:v>
                </c:pt>
                <c:pt idx="4164">
                  <c:v>0.117244061282823</c:v>
                </c:pt>
                <c:pt idx="4165">
                  <c:v>5.0511154252214701E-3</c:v>
                </c:pt>
                <c:pt idx="4166">
                  <c:v>-0.108406913625472</c:v>
                </c:pt>
                <c:pt idx="4167">
                  <c:v>-0.19471375865099899</c:v>
                </c:pt>
                <c:pt idx="4168">
                  <c:v>-0.23225333490591801</c:v>
                </c:pt>
                <c:pt idx="4169">
                  <c:v>-0.21162362263856199</c:v>
                </c:pt>
                <c:pt idx="4170">
                  <c:v>-0.13799146126373399</c:v>
                </c:pt>
                <c:pt idx="4171">
                  <c:v>-2.9798482378525702E-2</c:v>
                </c:pt>
                <c:pt idx="4172">
                  <c:v>8.5857711274748699E-2</c:v>
                </c:pt>
                <c:pt idx="4173">
                  <c:v>0.180010308516689</c:v>
                </c:pt>
                <c:pt idx="4174">
                  <c:v>0.229078207287744</c:v>
                </c:pt>
                <c:pt idx="4175">
                  <c:v>0.22077204794555599</c:v>
                </c:pt>
                <c:pt idx="4176">
                  <c:v>0.15717215962504899</c:v>
                </c:pt>
                <c:pt idx="4177">
                  <c:v>5.4207528901157299E-2</c:v>
                </c:pt>
                <c:pt idx="4178">
                  <c:v>-6.2333713715125402E-2</c:v>
                </c:pt>
                <c:pt idx="4179">
                  <c:v>-0.16326309104116801</c:v>
                </c:pt>
                <c:pt idx="4180">
                  <c:v>-0.22330221440526399</c:v>
                </c:pt>
                <c:pt idx="4181">
                  <c:v>-0.227413912905193</c:v>
                </c:pt>
                <c:pt idx="4182">
                  <c:v>-0.174568386144523</c:v>
                </c:pt>
                <c:pt idx="4183">
                  <c:v>-7.8001124130311003E-2</c:v>
                </c:pt>
                <c:pt idx="4184">
                  <c:v>3.8102003306181798E-2</c:v>
                </c:pt>
                <c:pt idx="4185">
                  <c:v>0.144662247646973</c:v>
                </c:pt>
                <c:pt idx="4186">
                  <c:v>0.21499093464514801</c:v>
                </c:pt>
                <c:pt idx="4187">
                  <c:v>0.231473808354514</c:v>
                </c:pt>
                <c:pt idx="4188">
                  <c:v>0.18998263080223499</c:v>
                </c:pt>
                <c:pt idx="4189">
                  <c:v>0.100909124798859</c:v>
                </c:pt>
                <c:pt idx="4190">
                  <c:v>-1.3437697505154601E-2</c:v>
                </c:pt>
                <c:pt idx="4191">
                  <c:v>-0.12441896510757899</c:v>
                </c:pt>
                <c:pt idx="4192">
                  <c:v>-0.20423873105958601</c:v>
                </c:pt>
                <c:pt idx="4193">
                  <c:v>-0.232905639812616</c:v>
                </c:pt>
                <c:pt idx="4194">
                  <c:v>-0.203239886232883</c:v>
                </c:pt>
                <c:pt idx="4195">
                  <c:v>-0.122671442337405</c:v>
                </c:pt>
                <c:pt idx="4196">
                  <c:v>-1.1379174710143301E-2</c:v>
                </c:pt>
                <c:pt idx="4197">
                  <c:v>0.10276307781454801</c:v>
                </c:pt>
                <c:pt idx="4198">
                  <c:v>0.191167680004734</c:v>
                </c:pt>
                <c:pt idx="4199">
                  <c:v>0.231693150819545</c:v>
                </c:pt>
                <c:pt idx="4200">
                  <c:v>0.21418963469164201</c:v>
                </c:pt>
                <c:pt idx="4201">
                  <c:v>0.14304099581919</c:v>
                </c:pt>
                <c:pt idx="4202">
                  <c:v>3.6066852181905702E-2</c:v>
                </c:pt>
                <c:pt idx="4203">
                  <c:v>-7.9940458326843794E-2</c:v>
                </c:pt>
                <c:pt idx="4204">
                  <c:v>-0.17592618513303501</c:v>
                </c:pt>
                <c:pt idx="4205">
                  <c:v>-0.22785010750583801</c:v>
                </c:pt>
                <c:pt idx="4206">
                  <c:v>-0.22270755697435601</c:v>
                </c:pt>
                <c:pt idx="4207">
                  <c:v>-0.161786517221264</c:v>
                </c:pt>
                <c:pt idx="4208">
                  <c:v>-6.0345040579419897E-2</c:v>
                </c:pt>
                <c:pt idx="4209">
                  <c:v>5.6210225828994501E-2</c:v>
                </c:pt>
                <c:pt idx="4210">
                  <c:v>0.158687292475612</c:v>
                </c:pt>
                <c:pt idx="4211">
                  <c:v>0.22142014229721901</c:v>
                </c:pt>
                <c:pt idx="4212">
                  <c:v>0.22869694388964701</c:v>
                </c:pt>
                <c:pt idx="4213">
                  <c:v>0.178695177152073</c:v>
                </c:pt>
                <c:pt idx="4214">
                  <c:v>8.3938094752363301E-2</c:v>
                </c:pt>
                <c:pt idx="4215">
                  <c:v>-3.1841804192211699E-2</c:v>
                </c:pt>
                <c:pt idx="4216">
                  <c:v>-0.13964672574463499</c:v>
                </c:pt>
                <c:pt idx="4217">
                  <c:v>-0.21247625852892099</c:v>
                </c:pt>
                <c:pt idx="4218">
                  <c:v>-0.23208979425762599</c:v>
                </c:pt>
                <c:pt idx="4219">
                  <c:v>-0.19357500123395199</c:v>
                </c:pt>
                <c:pt idx="4220">
                  <c:v>-0.106578148299109</c:v>
                </c:pt>
                <c:pt idx="4221">
                  <c:v>7.1118630400772804E-3</c:v>
                </c:pt>
                <c:pt idx="4222">
                  <c:v>0.119020664162081</c:v>
                </c:pt>
                <c:pt idx="4223">
                  <c:v>0.20112000159409599</c:v>
                </c:pt>
                <c:pt idx="4224">
                  <c:v>0.23284758696895899</c:v>
                </c:pt>
                <c:pt idx="4225">
                  <c:v>0.20625704970588599</c:v>
                </c:pt>
                <c:pt idx="4226">
                  <c:v>0.12800815481812999</c:v>
                </c:pt>
                <c:pt idx="4227">
                  <c:v>1.7698823451233799E-2</c:v>
                </c:pt>
                <c:pt idx="4228">
                  <c:v>-9.7043288044553797E-2</c:v>
                </c:pt>
                <c:pt idx="4229">
                  <c:v>-0.18748030603672999</c:v>
                </c:pt>
                <c:pt idx="4230">
                  <c:v>-0.230961718338625</c:v>
                </c:pt>
                <c:pt idx="4231">
                  <c:v>-0.21659733550013099</c:v>
                </c:pt>
                <c:pt idx="4232">
                  <c:v>-0.14798480631331001</c:v>
                </c:pt>
                <c:pt idx="4233">
                  <c:v>-4.2308564354230999E-2</c:v>
                </c:pt>
                <c:pt idx="4234">
                  <c:v>7.3964120010643702E-2</c:v>
                </c:pt>
                <c:pt idx="4235">
                  <c:v>0.171712031678764</c:v>
                </c:pt>
                <c:pt idx="4236">
                  <c:v>0.22645359978882801</c:v>
                </c:pt>
                <c:pt idx="4237">
                  <c:v>0.22447845901563601</c:v>
                </c:pt>
                <c:pt idx="4238">
                  <c:v>0.16628129561871899</c:v>
                </c:pt>
                <c:pt idx="4239">
                  <c:v>6.6437950199824902E-2</c:v>
                </c:pt>
                <c:pt idx="4240">
                  <c:v>-5.0045191997736702E-2</c:v>
                </c:pt>
                <c:pt idx="4241">
                  <c:v>-0.153994205401633</c:v>
                </c:pt>
                <c:pt idx="4242">
                  <c:v>-0.21937441475199501</c:v>
                </c:pt>
                <c:pt idx="4243">
                  <c:v>-0.22981094102765301</c:v>
                </c:pt>
                <c:pt idx="4244">
                  <c:v>-0.18268989147935699</c:v>
                </c:pt>
                <c:pt idx="4245">
                  <c:v>-8.98130252842501E-2</c:v>
                </c:pt>
                <c:pt idx="4246">
                  <c:v>2.55580702528574E-2</c:v>
                </c:pt>
                <c:pt idx="4247">
                  <c:v>0.134527988544379</c:v>
                </c:pt>
                <c:pt idx="4248">
                  <c:v>0.20980453755390899</c:v>
                </c:pt>
                <c:pt idx="4249">
                  <c:v>0.232534238600202</c:v>
                </c:pt>
                <c:pt idx="4250">
                  <c:v>0.19702429705138599</c:v>
                </c:pt>
                <c:pt idx="4251">
                  <c:v>0.112168398056047</c:v>
                </c:pt>
                <c:pt idx="4252">
                  <c:v>-7.80772074652585E-4</c:v>
                </c:pt>
                <c:pt idx="4253">
                  <c:v>-0.11353439299569699</c:v>
                </c:pt>
                <c:pt idx="4254">
                  <c:v>-0.19785262087472799</c:v>
                </c:pt>
                <c:pt idx="4255">
                  <c:v>-0.23261743246713201</c:v>
                </c:pt>
                <c:pt idx="4256">
                  <c:v>-0.20912176504435701</c:v>
                </c:pt>
                <c:pt idx="4257">
                  <c:v>-0.13325025426897599</c:v>
                </c:pt>
                <c:pt idx="4258">
                  <c:v>-2.4005390687365701E-2</c:v>
                </c:pt>
                <c:pt idx="4259">
                  <c:v>9.1251771910528398E-2</c:v>
                </c:pt>
                <c:pt idx="4260">
                  <c:v>0.18365436214853501</c:v>
                </c:pt>
                <c:pt idx="4261">
                  <c:v>0.230059578077492</c:v>
                </c:pt>
                <c:pt idx="4262">
                  <c:v>0.218844945490933</c:v>
                </c:pt>
                <c:pt idx="4263">
                  <c:v>0.152819238690689</c:v>
                </c:pt>
                <c:pt idx="4264">
                  <c:v>4.8519005538632899E-2</c:v>
                </c:pt>
                <c:pt idx="4265">
                  <c:v>-6.7933113540633194E-2</c:v>
                </c:pt>
                <c:pt idx="4266">
                  <c:v>-0.16737096290720599</c:v>
                </c:pt>
                <c:pt idx="4267">
                  <c:v>-0.22488971631959601</c:v>
                </c:pt>
                <c:pt idx="4268">
                  <c:v>-0.22608344516522799</c:v>
                </c:pt>
                <c:pt idx="4269">
                  <c:v>-0.170653172649357</c:v>
                </c:pt>
                <c:pt idx="4270">
                  <c:v>-7.2481754388030395E-2</c:v>
                </c:pt>
                <c:pt idx="4271">
                  <c:v>4.3843168903939002E-2</c:v>
                </c:pt>
                <c:pt idx="4272">
                  <c:v>0.149187298560643</c:v>
                </c:pt>
                <c:pt idx="4273">
                  <c:v>0.21716654380202399</c:v>
                </c:pt>
                <c:pt idx="4274">
                  <c:v>0.230755080944757</c:v>
                </c:pt>
                <c:pt idx="4275">
                  <c:v>0.18654957656428101</c:v>
                </c:pt>
                <c:pt idx="4276">
                  <c:v>9.5621573463724394E-2</c:v>
                </c:pt>
                <c:pt idx="4277">
                  <c:v>-1.9255445903997699E-2</c:v>
                </c:pt>
                <c:pt idx="4278">
                  <c:v>-0.129309819392949</c:v>
                </c:pt>
                <c:pt idx="4279">
                  <c:v>-0.20697774643505501</c:v>
                </c:pt>
                <c:pt idx="4280">
                  <c:v>-0.23280681288578101</c:v>
                </c:pt>
                <c:pt idx="4281">
                  <c:v>-0.20032796882064599</c:v>
                </c:pt>
                <c:pt idx="4282">
                  <c:v>-0.117675742219885</c:v>
                </c:pt>
                <c:pt idx="4283">
                  <c:v>-5.5508959728476897E-3</c:v>
                </c:pt>
                <c:pt idx="4284">
                  <c:v>0.107964206605848</c:v>
                </c:pt>
                <c:pt idx="4285">
                  <c:v>0.19443900387879601</c:v>
                </c:pt>
                <c:pt idx="4286">
                  <c:v>0.23221534641829</c:v>
                </c:pt>
                <c:pt idx="4287">
                  <c:v>0.21183191488789899</c:v>
                </c:pt>
                <c:pt idx="4288">
                  <c:v>0.13839386616403701</c:v>
                </c:pt>
                <c:pt idx="4289">
                  <c:v>3.0294215126176399E-2</c:v>
                </c:pt>
                <c:pt idx="4290">
                  <c:v>-8.53928100217025E-2</c:v>
                </c:pt>
                <c:pt idx="4291">
                  <c:v>-0.17969267616111101</c:v>
                </c:pt>
                <c:pt idx="4292">
                  <c:v>-0.228987396823536</c:v>
                </c:pt>
                <c:pt idx="4293">
                  <c:v>-0.220930803416828</c:v>
                </c:pt>
                <c:pt idx="4294">
                  <c:v>-0.157540719739172</c:v>
                </c:pt>
                <c:pt idx="4295">
                  <c:v>-5.4693585491168199E-2</c:v>
                </c:pt>
                <c:pt idx="4296">
                  <c:v>6.1851896537470599E-2</c:v>
                </c:pt>
                <c:pt idx="4297">
                  <c:v>0.16290618737699</c:v>
                </c:pt>
                <c:pt idx="4298">
                  <c:v>0.223159612991325</c:v>
                </c:pt>
                <c:pt idx="4299">
                  <c:v>0.22752132915025</c:v>
                </c:pt>
                <c:pt idx="4300">
                  <c:v>0.17489891698363899</c:v>
                </c:pt>
                <c:pt idx="4301">
                  <c:v>7.8471986064364702E-2</c:v>
                </c:pt>
                <c:pt idx="4302">
                  <c:v>-3.7608740569589301E-2</c:v>
                </c:pt>
                <c:pt idx="4303">
                  <c:v>-0.14427012482020099</c:v>
                </c:pt>
                <c:pt idx="4304">
                  <c:v>-0.21479816132271501</c:v>
                </c:pt>
                <c:pt idx="4305">
                  <c:v>-0.23152866581090201</c:v>
                </c:pt>
                <c:pt idx="4306">
                  <c:v>-0.19027137964718099</c:v>
                </c:pt>
                <c:pt idx="4307">
                  <c:v>-0.101359446092878</c:v>
                </c:pt>
                <c:pt idx="4308">
                  <c:v>1.2938589523739399E-2</c:v>
                </c:pt>
                <c:pt idx="4309">
                  <c:v>0.123996075128954</c:v>
                </c:pt>
                <c:pt idx="4310">
                  <c:v>0.20399797450231799</c:v>
                </c:pt>
                <c:pt idx="4311">
                  <c:v>0.23290731565001799</c:v>
                </c:pt>
                <c:pt idx="4312">
                  <c:v>0.203483574741081</c:v>
                </c:pt>
                <c:pt idx="4313">
                  <c:v>0.12309611021778601</c:v>
                </c:pt>
                <c:pt idx="4314">
                  <c:v>1.18784612576191E-2</c:v>
                </c:pt>
                <c:pt idx="4315">
                  <c:v>-0.102314222013142</c:v>
                </c:pt>
                <c:pt idx="4316">
                  <c:v>-0.19088167366935899</c:v>
                </c:pt>
                <c:pt idx="4317">
                  <c:v>-0.23164162601114999</c:v>
                </c:pt>
                <c:pt idx="4318">
                  <c:v>-0.21438549611812699</c:v>
                </c:pt>
                <c:pt idx="4319">
                  <c:v>-0.143435188771255</c:v>
                </c:pt>
                <c:pt idx="4320">
                  <c:v>-3.65606485893109E-2</c:v>
                </c:pt>
                <c:pt idx="4321">
                  <c:v>7.9470732837623903E-2</c:v>
                </c:pt>
                <c:pt idx="4322">
                  <c:v>0.175598176224741</c:v>
                </c:pt>
                <c:pt idx="4323">
                  <c:v>0.227745967044372</c:v>
                </c:pt>
                <c:pt idx="4324">
                  <c:v>0.222853367584331</c:v>
                </c:pt>
                <c:pt idx="4325">
                  <c:v>0.162145759730871</c:v>
                </c:pt>
                <c:pt idx="4326">
                  <c:v>6.0827740473546998E-2</c:v>
                </c:pt>
                <c:pt idx="4327">
                  <c:v>-5.5724963733283298E-2</c:v>
                </c:pt>
                <c:pt idx="4328">
                  <c:v>-0.15832100508053501</c:v>
                </c:pt>
                <c:pt idx="4329">
                  <c:v>-0.22126456855315499</c:v>
                </c:pt>
                <c:pt idx="4330">
                  <c:v>-0.22879104820590701</c:v>
                </c:pt>
                <c:pt idx="4331">
                  <c:v>-0.179015390518868</c:v>
                </c:pt>
                <c:pt idx="4332">
                  <c:v>-8.4404217745520801E-2</c:v>
                </c:pt>
                <c:pt idx="4333">
                  <c:v>3.1346514967945702E-2</c:v>
                </c:pt>
                <c:pt idx="4334">
                  <c:v>0.13924631854802899</c:v>
                </c:pt>
                <c:pt idx="4335">
                  <c:v>0.212271017826311</c:v>
                </c:pt>
                <c:pt idx="4336">
                  <c:v>0.23213112385620099</c:v>
                </c:pt>
                <c:pt idx="4337">
                  <c:v>0.19385254987935999</c:v>
                </c:pt>
                <c:pt idx="4338">
                  <c:v>0.10702240221132001</c:v>
                </c:pt>
                <c:pt idx="4339">
                  <c:v>-6.6121700093281603E-3</c:v>
                </c:pt>
                <c:pt idx="4340">
                  <c:v>-0.118590683232215</c:v>
                </c:pt>
                <c:pt idx="4341">
                  <c:v>-0.20086742415640499</c:v>
                </c:pt>
                <c:pt idx="4342">
                  <c:v>-0.23283567260959101</c:v>
                </c:pt>
                <c:pt idx="4343">
                  <c:v>-0.206488782450055</c:v>
                </c:pt>
                <c:pt idx="4344">
                  <c:v>-0.12842549576249401</c:v>
                </c:pt>
                <c:pt idx="4345">
                  <c:v>-1.8197246967280901E-2</c:v>
                </c:pt>
                <c:pt idx="4346">
                  <c:v>9.6588615218412499E-2</c:v>
                </c:pt>
                <c:pt idx="4347">
                  <c:v>0.187183259530387</c:v>
                </c:pt>
                <c:pt idx="4348">
                  <c:v>0.230896695292337</c:v>
                </c:pt>
                <c:pt idx="4349">
                  <c:v>0.216780621339214</c:v>
                </c:pt>
                <c:pt idx="4350">
                  <c:v>0.148370495962343</c:v>
                </c:pt>
                <c:pt idx="4351">
                  <c:v>4.2800059447968997E-2</c:v>
                </c:pt>
                <c:pt idx="4352">
                  <c:v>-7.3489917467441601E-2</c:v>
                </c:pt>
                <c:pt idx="4353">
                  <c:v>-0.17137388865478101</c:v>
                </c:pt>
                <c:pt idx="4354">
                  <c:v>-0.22633620630210899</c:v>
                </c:pt>
                <c:pt idx="4355">
                  <c:v>-0.22461121699318601</c:v>
                </c:pt>
                <c:pt idx="4356">
                  <c:v>-0.166630955001489</c:v>
                </c:pt>
                <c:pt idx="4357">
                  <c:v>-6.6916936626271004E-2</c:v>
                </c:pt>
                <c:pt idx="4358">
                  <c:v>4.9556843649533701E-2</c:v>
                </c:pt>
                <c:pt idx="4359">
                  <c:v>0.15361880500497399</c:v>
                </c:pt>
                <c:pt idx="4360">
                  <c:v>0.21920598366503799</c:v>
                </c:pt>
                <c:pt idx="4361">
                  <c:v>0.22989166386099599</c:v>
                </c:pt>
                <c:pt idx="4362">
                  <c:v>0.182999550698623</c:v>
                </c:pt>
                <c:pt idx="4363">
                  <c:v>9.0274064816986493E-2</c:v>
                </c:pt>
                <c:pt idx="4364">
                  <c:v>-2.5061120617705698E-2</c:v>
                </c:pt>
                <c:pt idx="4365">
                  <c:v>-0.13411959292578801</c:v>
                </c:pt>
                <c:pt idx="4366">
                  <c:v>-0.20958698116805599</c:v>
                </c:pt>
                <c:pt idx="4367">
                  <c:v>-0.23256200979354699</c:v>
                </c:pt>
                <c:pt idx="4368">
                  <c:v>-0.19729044035627599</c:v>
                </c:pt>
                <c:pt idx="4369">
                  <c:v>-0.112606256230738</c:v>
                </c:pt>
                <c:pt idx="4370">
                  <c:v>2.80863326286442E-4</c:v>
                </c:pt>
                <c:pt idx="4371">
                  <c:v>0.113097638920893</c:v>
                </c:pt>
                <c:pt idx="4372">
                  <c:v>0.19758840924094601</c:v>
                </c:pt>
                <c:pt idx="4373">
                  <c:v>0.23259193671710299</c:v>
                </c:pt>
                <c:pt idx="4374">
                  <c:v>0.20934137074684001</c:v>
                </c:pt>
                <c:pt idx="4375">
                  <c:v>0.133659959813449</c:v>
                </c:pt>
                <c:pt idx="4376">
                  <c:v>2.4502582778586701E-2</c:v>
                </c:pt>
                <c:pt idx="4377">
                  <c:v>-9.0791618116161196E-2</c:v>
                </c:pt>
                <c:pt idx="4378">
                  <c:v>-0.183346495023408</c:v>
                </c:pt>
                <c:pt idx="4379">
                  <c:v>-0.229981104852962</c:v>
                </c:pt>
                <c:pt idx="4380">
                  <c:v>-0.219015520272896</c:v>
                </c:pt>
                <c:pt idx="4381">
                  <c:v>-0.15319613996683401</c:v>
                </c:pt>
                <c:pt idx="4382">
                  <c:v>-4.9007836046222601E-2</c:v>
                </c:pt>
                <c:pt idx="4383">
                  <c:v>6.7454784434708301E-2</c:v>
                </c:pt>
                <c:pt idx="4384">
                  <c:v>0.16702293569486401</c:v>
                </c:pt>
                <c:pt idx="4385">
                  <c:v>0.22475915657517101</c:v>
                </c:pt>
                <c:pt idx="4386">
                  <c:v>0.22620305238664501</c:v>
                </c:pt>
                <c:pt idx="4387">
                  <c:v>0.17099299046602401</c:v>
                </c:pt>
                <c:pt idx="4388">
                  <c:v>7.2956673319685597E-2</c:v>
                </c:pt>
                <c:pt idx="4389">
                  <c:v>-4.3352095249911599E-2</c:v>
                </c:pt>
                <c:pt idx="4390">
                  <c:v>-0.14880306262729401</c:v>
                </c:pt>
                <c:pt idx="4391">
                  <c:v>-0.216985379862488</c:v>
                </c:pt>
                <c:pt idx="4392">
                  <c:v>-0.23082236263155001</c:v>
                </c:pt>
                <c:pt idx="4393">
                  <c:v>-0.18684845276155901</c:v>
                </c:pt>
                <c:pt idx="4394">
                  <c:v>-9.6077188773788097E-2</c:v>
                </c:pt>
                <c:pt idx="4395">
                  <c:v>1.8757203161987202E-2</c:v>
                </c:pt>
                <c:pt idx="4396">
                  <c:v>0.12889373720460201</c:v>
                </c:pt>
                <c:pt idx="4397">
                  <c:v>0.20674803516562901</c:v>
                </c:pt>
                <c:pt idx="4398">
                  <c:v>0.23282100514772899</c:v>
                </c:pt>
                <c:pt idx="4399">
                  <c:v>0.200582510073921</c:v>
                </c:pt>
                <c:pt idx="4400">
                  <c:v>0.118106881028545</c:v>
                </c:pt>
                <c:pt idx="4401">
                  <c:v>6.0506509476726698E-3</c:v>
                </c:pt>
                <c:pt idx="4402">
                  <c:v>-0.10752100219855799</c:v>
                </c:pt>
                <c:pt idx="4403">
                  <c:v>-0.19416335333228699</c:v>
                </c:pt>
                <c:pt idx="4404">
                  <c:v>-0.23217628812194699</c:v>
                </c:pt>
                <c:pt idx="4405">
                  <c:v>-0.21203923123434101</c:v>
                </c:pt>
                <c:pt idx="4406">
                  <c:v>-0.13879563348820101</c:v>
                </c:pt>
                <c:pt idx="4407">
                  <c:v>-3.0789808309341599E-2</c:v>
                </c:pt>
                <c:pt idx="4408">
                  <c:v>8.4927515366696696E-2</c:v>
                </c:pt>
                <c:pt idx="4409">
                  <c:v>0.17937421596708999</c:v>
                </c:pt>
                <c:pt idx="4410">
                  <c:v>0.22889553142167501</c:v>
                </c:pt>
                <c:pt idx="4411">
                  <c:v>0.221088541066914</c:v>
                </c:pt>
                <c:pt idx="4412">
                  <c:v>0.157908554068209</c:v>
                </c:pt>
                <c:pt idx="4413">
                  <c:v>5.5179390109570202E-2</c:v>
                </c:pt>
                <c:pt idx="4414">
                  <c:v>-6.1369794410095803E-2</c:v>
                </c:pt>
                <c:pt idx="4415">
                  <c:v>-0.162548533209188</c:v>
                </c:pt>
                <c:pt idx="4416">
                  <c:v>-0.223015983488147</c:v>
                </c:pt>
                <c:pt idx="4417">
                  <c:v>-0.22762769721178</c:v>
                </c:pt>
                <c:pt idx="4418">
                  <c:v>-0.17522864206900601</c:v>
                </c:pt>
                <c:pt idx="4419">
                  <c:v>-7.8942486480474403E-2</c:v>
                </c:pt>
                <c:pt idx="4420">
                  <c:v>3.7115304570724997E-2</c:v>
                </c:pt>
                <c:pt idx="4421">
                  <c:v>0.143877337345552</c:v>
                </c:pt>
                <c:pt idx="4422">
                  <c:v>0.21460439843198501</c:v>
                </c:pt>
                <c:pt idx="4423">
                  <c:v>0.23158245662209101</c:v>
                </c:pt>
                <c:pt idx="4424">
                  <c:v>0.19055925191793299</c:v>
                </c:pt>
                <c:pt idx="4425">
                  <c:v>0.101809300427153</c:v>
                </c:pt>
                <c:pt idx="4426">
                  <c:v>-1.24394219346539E-2</c:v>
                </c:pt>
                <c:pt idx="4427">
                  <c:v>-0.123572613904356</c:v>
                </c:pt>
                <c:pt idx="4428">
                  <c:v>-0.20375627813287001</c:v>
                </c:pt>
                <c:pt idx="4429">
                  <c:v>-0.23290791849082401</c:v>
                </c:pt>
                <c:pt idx="4430">
                  <c:v>-0.20372632580692099</c:v>
                </c:pt>
                <c:pt idx="4431">
                  <c:v>-0.123520210998303</c:v>
                </c:pt>
                <c:pt idx="4432">
                  <c:v>-1.23776930814017E-2</c:v>
                </c:pt>
                <c:pt idx="4433">
                  <c:v>0.10186489485337</c:v>
                </c:pt>
                <c:pt idx="4434">
                  <c:v>0.19059478794818499</c:v>
                </c:pt>
                <c:pt idx="4435">
                  <c:v>0.231589034037152</c:v>
                </c:pt>
                <c:pt idx="4436">
                  <c:v>0.21458036987744999</c:v>
                </c:pt>
                <c:pt idx="4437">
                  <c:v>0.143828720921967</c:v>
                </c:pt>
                <c:pt idx="4438">
                  <c:v>3.7054276562970598E-2</c:v>
                </c:pt>
                <c:pt idx="4439">
                  <c:v>-7.9000641229265506E-2</c:v>
                </c:pt>
                <c:pt idx="4440">
                  <c:v>-0.175269358341234</c:v>
                </c:pt>
                <c:pt idx="4441">
                  <c:v>-0.22764077736447799</c:v>
                </c:pt>
                <c:pt idx="4442">
                  <c:v>-0.222998151515931</c:v>
                </c:pt>
                <c:pt idx="4443">
                  <c:v>-0.16250425524011899</c:v>
                </c:pt>
                <c:pt idx="4444">
                  <c:v>-6.1310160136208602E-2</c:v>
                </c:pt>
                <c:pt idx="4445">
                  <c:v>5.52394449144364E-2</c:v>
                </c:pt>
                <c:pt idx="4446">
                  <c:v>0.15795398830562299</c:v>
                </c:pt>
                <c:pt idx="4447">
                  <c:v>0.22110797545026201</c:v>
                </c:pt>
                <c:pt idx="4448">
                  <c:v>0.228884098489085</c:v>
                </c:pt>
                <c:pt idx="4449">
                  <c:v>0.179334779167453</c:v>
                </c:pt>
                <c:pt idx="4450">
                  <c:v>8.4869951891131598E-2</c:v>
                </c:pt>
                <c:pt idx="4451">
                  <c:v>-3.0851081331282199E-2</c:v>
                </c:pt>
                <c:pt idx="4452">
                  <c:v>-0.138845269848062</c:v>
                </c:pt>
                <c:pt idx="4453">
                  <c:v>-0.21206479919787399</c:v>
                </c:pt>
                <c:pt idx="4454">
                  <c:v>-0.232171384034073</c:v>
                </c:pt>
                <c:pt idx="4455">
                  <c:v>-0.194129205452236</c:v>
                </c:pt>
                <c:pt idx="4456">
                  <c:v>-0.10746616307472701</c:v>
                </c:pt>
                <c:pt idx="4457">
                  <c:v>6.1124465165220097E-3</c:v>
                </c:pt>
                <c:pt idx="4458">
                  <c:v>0.11816015595884299</c:v>
                </c:pt>
                <c:pt idx="4459">
                  <c:v>0.20061392132888101</c:v>
                </c:pt>
                <c:pt idx="4460">
                  <c:v>0.23282268558368499</c:v>
                </c:pt>
                <c:pt idx="4461">
                  <c:v>0.20671956390697099</c:v>
                </c:pt>
                <c:pt idx="4462">
                  <c:v>0.128842245054683</c:v>
                </c:pt>
                <c:pt idx="4463">
                  <c:v>1.8695586649190001E-2</c:v>
                </c:pt>
                <c:pt idx="4464">
                  <c:v>-9.6133497411592994E-2</c:v>
                </c:pt>
                <c:pt idx="4465">
                  <c:v>-0.18688535067671999</c:v>
                </c:pt>
                <c:pt idx="4466">
                  <c:v>-0.23083060851231699</c:v>
                </c:pt>
                <c:pt idx="4467">
                  <c:v>-0.216962908476869</c:v>
                </c:pt>
                <c:pt idx="4468">
                  <c:v>-0.14875550207322</c:v>
                </c:pt>
                <c:pt idx="4469">
                  <c:v>-4.3291357363194199E-2</c:v>
                </c:pt>
                <c:pt idx="4470">
                  <c:v>7.3015376358527298E-2</c:v>
                </c:pt>
                <c:pt idx="4471">
                  <c:v>0.17103495611674499</c:v>
                </c:pt>
                <c:pt idx="4472">
                  <c:v>0.226217770091686</c:v>
                </c:pt>
                <c:pt idx="4473">
                  <c:v>0.22474294019400201</c:v>
                </c:pt>
                <c:pt idx="4474">
                  <c:v>0.166979846720749</c:v>
                </c:pt>
                <c:pt idx="4475">
                  <c:v>6.7395614768518394E-2</c:v>
                </c:pt>
                <c:pt idx="4476">
                  <c:v>-4.9068266994528299E-2</c:v>
                </c:pt>
                <c:pt idx="4477">
                  <c:v>-0.15324269689136599</c:v>
                </c:pt>
                <c:pt idx="4478">
                  <c:v>-0.21903654270308601</c:v>
                </c:pt>
                <c:pt idx="4479">
                  <c:v>-0.229971327590757</c:v>
                </c:pt>
                <c:pt idx="4480">
                  <c:v>-0.18330836684478</c:v>
                </c:pt>
                <c:pt idx="4481">
                  <c:v>-9.0734688459977605E-2</c:v>
                </c:pt>
                <c:pt idx="4482">
                  <c:v>2.45640555267688E-2</c:v>
                </c:pt>
                <c:pt idx="4483">
                  <c:v>0.133710579422498</c:v>
                </c:pt>
                <c:pt idx="4484">
                  <c:v>0.20936845922164801</c:v>
                </c:pt>
                <c:pt idx="4485">
                  <c:v>0.23258870958111</c:v>
                </c:pt>
                <c:pt idx="4486">
                  <c:v>0.19755567475038199</c:v>
                </c:pt>
                <c:pt idx="4487">
                  <c:v>0.113043595631988</c:v>
                </c:pt>
                <c:pt idx="4488">
                  <c:v>2.19046716008068E-4</c:v>
                </c:pt>
                <c:pt idx="4489">
                  <c:v>-0.112660363808863</c:v>
                </c:pt>
                <c:pt idx="4490">
                  <c:v>-0.19732328732364701</c:v>
                </c:pt>
                <c:pt idx="4491">
                  <c:v>-0.23256536942341899</c:v>
                </c:pt>
                <c:pt idx="4492">
                  <c:v>-0.20956001202028601</c:v>
                </c:pt>
                <c:pt idx="4493">
                  <c:v>-0.13406904959073801</c:v>
                </c:pt>
                <c:pt idx="4494">
                  <c:v>-2.4999661987188199E-2</c:v>
                </c:pt>
                <c:pt idx="4495">
                  <c:v>9.0331046047697094E-2</c:v>
                </c:pt>
                <c:pt idx="4496">
                  <c:v>0.183037783226809</c:v>
                </c:pt>
                <c:pt idx="4497">
                  <c:v>0.22990157211279699</c:v>
                </c:pt>
                <c:pt idx="4498">
                  <c:v>0.21918508605732301</c:v>
                </c:pt>
                <c:pt idx="4499">
                  <c:v>0.15357233547323401</c:v>
                </c:pt>
                <c:pt idx="4500">
                  <c:v>4.9496440776270502E-2</c:v>
                </c:pt>
                <c:pt idx="4501">
                  <c:v>-6.6976144566736895E-2</c:v>
                </c:pt>
                <c:pt idx="4502">
                  <c:v>-0.16667413901316799</c:v>
                </c:pt>
                <c:pt idx="4503">
                  <c:v>-0.22462756137246001</c:v>
                </c:pt>
                <c:pt idx="4504">
                  <c:v>-0.226321617497795</c:v>
                </c:pt>
                <c:pt idx="4505">
                  <c:v>-0.171332020523422</c:v>
                </c:pt>
                <c:pt idx="4506">
                  <c:v>-7.3431256142267198E-2</c:v>
                </c:pt>
                <c:pt idx="4507">
                  <c:v>4.28608218741603E-2</c:v>
                </c:pt>
                <c:pt idx="4508">
                  <c:v>0.148418141162969</c:v>
                </c:pt>
                <c:pt idx="4509">
                  <c:v>0.21680321627820801</c:v>
                </c:pt>
                <c:pt idx="4510">
                  <c:v>0.230888580927059</c:v>
                </c:pt>
                <c:pt idx="4511">
                  <c:v>0.18714646815395899</c:v>
                </c:pt>
                <c:pt idx="4512">
                  <c:v>9.6532361459298596E-2</c:v>
                </c:pt>
                <c:pt idx="4513">
                  <c:v>-1.82588740061383E-2</c:v>
                </c:pt>
                <c:pt idx="4514">
                  <c:v>-0.128477061206907</c:v>
                </c:pt>
                <c:pt idx="4515">
                  <c:v>-0.20651737141458101</c:v>
                </c:pt>
                <c:pt idx="4516">
                  <c:v>-0.232834124810712</c:v>
                </c:pt>
                <c:pt idx="4517">
                  <c:v>-0.20083612724995201</c:v>
                </c:pt>
                <c:pt idx="4518">
                  <c:v>-0.118537475722561</c:v>
                </c:pt>
                <c:pt idx="4519">
                  <c:v>-6.5503780473411804E-3</c:v>
                </c:pt>
                <c:pt idx="4520">
                  <c:v>0.10707730244543</c:v>
                </c:pt>
                <c:pt idx="4521">
                  <c:v>0.19388680828138499</c:v>
                </c:pt>
                <c:pt idx="4522">
                  <c:v>0.23213616019683</c:v>
                </c:pt>
                <c:pt idx="4523">
                  <c:v>0.21224557072278999</c:v>
                </c:pt>
                <c:pt idx="4524">
                  <c:v>0.13919676138529599</c:v>
                </c:pt>
                <c:pt idx="4525">
                  <c:v>3.1285259644839199E-2</c:v>
                </c:pt>
                <c:pt idx="4526">
                  <c:v>-8.4461829453328793E-2</c:v>
                </c:pt>
                <c:pt idx="4527">
                  <c:v>-0.17905492940175999</c:v>
                </c:pt>
                <c:pt idx="4528">
                  <c:v>-0.228802611505381</c:v>
                </c:pt>
                <c:pt idx="4529">
                  <c:v>-0.22124526016912499</c:v>
                </c:pt>
                <c:pt idx="4530">
                  <c:v>-0.15827566091756101</c:v>
                </c:pt>
                <c:pt idx="4531">
                  <c:v>-5.5664940518277098E-2</c:v>
                </c:pt>
                <c:pt idx="4532">
                  <c:v>6.0887409554029902E-2</c:v>
                </c:pt>
                <c:pt idx="4533">
                  <c:v>0.16219013018546299</c:v>
                </c:pt>
                <c:pt idx="4534">
                  <c:v>0.222871326557427</c:v>
                </c:pt>
                <c:pt idx="4535">
                  <c:v>0.22773301659974801</c:v>
                </c:pt>
                <c:pt idx="4536">
                  <c:v>0.17555755988159399</c:v>
                </c:pt>
                <c:pt idx="4537">
                  <c:v>7.9412623211059893E-2</c:v>
                </c:pt>
                <c:pt idx="4538">
                  <c:v>-3.6621697582833103E-2</c:v>
                </c:pt>
                <c:pt idx="4539">
                  <c:v>-0.14348388703258699</c:v>
                </c:pt>
                <c:pt idx="4540">
                  <c:v>-0.214409646865617</c:v>
                </c:pt>
                <c:pt idx="4541">
                  <c:v>-0.23163518054026799</c:v>
                </c:pt>
                <c:pt idx="4542">
                  <c:v>-0.19084624628827199</c:v>
                </c:pt>
                <c:pt idx="4543">
                  <c:v>-0.10225868572922001</c:v>
                </c:pt>
                <c:pt idx="4544">
                  <c:v>1.19401970375473E-2</c:v>
                </c:pt>
                <c:pt idx="4545">
                  <c:v>0.12314858338465599</c:v>
                </c:pt>
                <c:pt idx="4546">
                  <c:v>0.20351364306472899</c:v>
                </c:pt>
                <c:pt idx="4547">
                  <c:v>0.23290744833225799</c:v>
                </c:pt>
                <c:pt idx="4548">
                  <c:v>0.20396813831205801</c:v>
                </c:pt>
                <c:pt idx="4549">
                  <c:v>0.123943742725137</c:v>
                </c:pt>
                <c:pt idx="4550">
                  <c:v>1.28768678815461E-2</c:v>
                </c:pt>
                <c:pt idx="4551">
                  <c:v>-0.101415098405266</c:v>
                </c:pt>
                <c:pt idx="4552">
                  <c:v>-0.190307024162885</c:v>
                </c:pt>
                <c:pt idx="4553">
                  <c:v>-0.23153537513984099</c:v>
                </c:pt>
                <c:pt idx="4554">
                  <c:v>-0.21477425507183401</c:v>
                </c:pt>
                <c:pt idx="4555">
                  <c:v>-0.14422159045833699</c:v>
                </c:pt>
                <c:pt idx="4556">
                  <c:v>-3.7547733828757E-2</c:v>
                </c:pt>
                <c:pt idx="4557">
                  <c:v>7.8530185667465793E-2</c:v>
                </c:pt>
                <c:pt idx="4558">
                  <c:v>0.17493973299736801</c:v>
                </c:pt>
                <c:pt idx="4559">
                  <c:v>0.227534538950764</c:v>
                </c:pt>
                <c:pt idx="4560">
                  <c:v>0.22314190810213899</c:v>
                </c:pt>
                <c:pt idx="4561">
                  <c:v>0.16286200209743201</c:v>
                </c:pt>
                <c:pt idx="4562">
                  <c:v>6.1792297344912601E-2</c:v>
                </c:pt>
                <c:pt idx="4563">
                  <c:v>-5.4753671609223897E-2</c:v>
                </c:pt>
                <c:pt idx="4564">
                  <c:v>-0.15758624384171099</c:v>
                </c:pt>
                <c:pt idx="4565">
                  <c:v>-0.22095036370995799</c:v>
                </c:pt>
                <c:pt idx="4566">
                  <c:v>-0.228976094310501</c:v>
                </c:pt>
                <c:pt idx="4567">
                  <c:v>-0.179653341626415</c:v>
                </c:pt>
                <c:pt idx="4568">
                  <c:v>-8.5335295043573595E-2</c:v>
                </c:pt>
                <c:pt idx="4569">
                  <c:v>3.0355505564668199E-2</c:v>
                </c:pt>
                <c:pt idx="4570">
                  <c:v>0.138443581492353</c:v>
                </c:pt>
                <c:pt idx="4571">
                  <c:v>0.21185760359365099</c:v>
                </c:pt>
                <c:pt idx="4572">
                  <c:v>0.232210574605762</c:v>
                </c:pt>
                <c:pt idx="4573">
                  <c:v>0.194404966678037</c:v>
                </c:pt>
                <c:pt idx="4574">
                  <c:v>0.10790942884493999</c:v>
                </c:pt>
                <c:pt idx="4575">
                  <c:v>-5.6126948638691599E-3</c:v>
                </c:pt>
                <c:pt idx="4576">
                  <c:v>-0.117729084325391</c:v>
                </c:pt>
                <c:pt idx="4577">
                  <c:v>-0.200359494279402</c:v>
                </c:pt>
                <c:pt idx="4578">
                  <c:v>-0.23280862595107099</c:v>
                </c:pt>
                <c:pt idx="4579">
                  <c:v>-0.20694939301343099</c:v>
                </c:pt>
                <c:pt idx="4580">
                  <c:v>-0.12925840077474801</c:v>
                </c:pt>
                <c:pt idx="4581">
                  <c:v>-1.9193840201125901E-2</c:v>
                </c:pt>
                <c:pt idx="4582">
                  <c:v>9.5677936720808598E-2</c:v>
                </c:pt>
                <c:pt idx="4583">
                  <c:v>0.18658658084818799</c:v>
                </c:pt>
                <c:pt idx="4584">
                  <c:v>0.230763458303026</c:v>
                </c:pt>
                <c:pt idx="4585">
                  <c:v>0.21714419607330601</c:v>
                </c:pt>
                <c:pt idx="4586">
                  <c:v>0.14913982287222999</c:v>
                </c:pt>
                <c:pt idx="4587">
                  <c:v>4.3782455836513197E-2</c:v>
                </c:pt>
                <c:pt idx="4588">
                  <c:v>-7.2540498870096295E-2</c:v>
                </c:pt>
                <c:pt idx="4589">
                  <c:v>-0.170695235626105</c:v>
                </c:pt>
                <c:pt idx="4590">
                  <c:v>-0.22609829170319201</c:v>
                </c:pt>
                <c:pt idx="4591">
                  <c:v>-0.224873628011242</c:v>
                </c:pt>
                <c:pt idx="4592">
                  <c:v>-0.16732796916916601</c:v>
                </c:pt>
                <c:pt idx="4593">
                  <c:v>-6.7873982421312096E-2</c:v>
                </c:pt>
                <c:pt idx="4594">
                  <c:v>4.8579464283577498E-2</c:v>
                </c:pt>
                <c:pt idx="4595">
                  <c:v>0.152865882793527</c:v>
                </c:pt>
                <c:pt idx="4596">
                  <c:v>0.218866092646749</c:v>
                </c:pt>
                <c:pt idx="4597">
                  <c:v>0.230049931849926</c:v>
                </c:pt>
                <c:pt idx="4598">
                  <c:v>0.18361633849511999</c:v>
                </c:pt>
                <c:pt idx="4599">
                  <c:v>9.1194894091144799E-2</c:v>
                </c:pt>
                <c:pt idx="4600">
                  <c:v>-2.4066877270009199E-2</c:v>
                </c:pt>
                <c:pt idx="4601">
                  <c:v>-0.13330094991882199</c:v>
                </c:pt>
                <c:pt idx="4602">
                  <c:v>-0.20914897272140801</c:v>
                </c:pt>
                <c:pt idx="4603">
                  <c:v>-0.232614337839886</c:v>
                </c:pt>
                <c:pt idx="4604">
                  <c:v>-0.19781999901177699</c:v>
                </c:pt>
                <c:pt idx="4605">
                  <c:v>-0.113480414244988</c:v>
                </c:pt>
                <c:pt idx="4606">
                  <c:v>-7.1895574916132203E-4</c:v>
                </c:pt>
                <c:pt idx="4607">
                  <c:v>0.112222569674121</c:v>
                </c:pt>
                <c:pt idx="4608">
                  <c:v>0.19705725634424001</c:v>
                </c:pt>
                <c:pt idx="4609">
                  <c:v>0.232537730708476</c:v>
                </c:pt>
                <c:pt idx="4610">
                  <c:v>0.20977768785742201</c:v>
                </c:pt>
                <c:pt idx="4611">
                  <c:v>0.13447752171617999</c:v>
                </c:pt>
                <c:pt idx="4612">
                  <c:v>2.5496626023142101E-2</c:v>
                </c:pt>
                <c:pt idx="4613">
                  <c:v>-8.9870057826977004E-2</c:v>
                </c:pt>
                <c:pt idx="4614">
                  <c:v>-0.18272822818096601</c:v>
                </c:pt>
                <c:pt idx="4615">
                  <c:v>-0.229820980223401</c:v>
                </c:pt>
                <c:pt idx="4616">
                  <c:v>-0.21935364206303001</c:v>
                </c:pt>
                <c:pt idx="4617">
                  <c:v>-0.15394782347677</c:v>
                </c:pt>
                <c:pt idx="4618">
                  <c:v>-4.9984817477790003E-2</c:v>
                </c:pt>
                <c:pt idx="4619">
                  <c:v>6.6497196141797998E-2</c:v>
                </c:pt>
                <c:pt idx="4620">
                  <c:v>0.166324574469016</c:v>
                </c:pt>
                <c:pt idx="4621">
                  <c:v>0.224494931317718</c:v>
                </c:pt>
                <c:pt idx="4622">
                  <c:v>0.22643913995245099</c:v>
                </c:pt>
                <c:pt idx="4623">
                  <c:v>0.17167026125965101</c:v>
                </c:pt>
                <c:pt idx="4624">
                  <c:v>7.3905500669387406E-2</c:v>
                </c:pt>
                <c:pt idx="4625">
                  <c:v>-4.2369351039965801E-2</c:v>
                </c:pt>
                <c:pt idx="4626">
                  <c:v>-0.148032535940987</c:v>
                </c:pt>
                <c:pt idx="4627">
                  <c:v>-0.21662005388840699</c:v>
                </c:pt>
                <c:pt idx="4628">
                  <c:v>-0.23095373552622001</c:v>
                </c:pt>
                <c:pt idx="4629">
                  <c:v>-0.18744362136853299</c:v>
                </c:pt>
                <c:pt idx="4630">
                  <c:v>-9.6987089423290596E-2</c:v>
                </c:pt>
                <c:pt idx="4631">
                  <c:v>1.77604607322378E-2</c:v>
                </c:pt>
                <c:pt idx="4632">
                  <c:v>0.12805979331947701</c:v>
                </c:pt>
                <c:pt idx="4633">
                  <c:v>0.20628575624457099</c:v>
                </c:pt>
                <c:pt idx="4634">
                  <c:v>0.23284617181428699</c:v>
                </c:pt>
                <c:pt idx="4635">
                  <c:v>0.201088819180333</c:v>
                </c:pt>
                <c:pt idx="4636">
                  <c:v>0.118967524318196</c:v>
                </c:pt>
                <c:pt idx="4637">
                  <c:v>7.0500749696261597E-3</c:v>
                </c:pt>
                <c:pt idx="4638">
                  <c:v>-0.10663310939057601</c:v>
                </c:pt>
                <c:pt idx="4639">
                  <c:v>-0.19360937000012299</c:v>
                </c:pt>
                <c:pt idx="4640">
                  <c:v>-0.23209496282780501</c:v>
                </c:pt>
                <c:pt idx="4641">
                  <c:v>-0.21245093240264401</c:v>
                </c:pt>
                <c:pt idx="4642">
                  <c:v>-0.139597248007339</c:v>
                </c:pt>
                <c:pt idx="4643">
                  <c:v>-3.1780566850140697E-2</c:v>
                </c:pt>
                <c:pt idx="4644">
                  <c:v>8.3995754426999095E-2</c:v>
                </c:pt>
                <c:pt idx="4645">
                  <c:v>0.17873481793606599</c:v>
                </c:pt>
                <c:pt idx="4646">
                  <c:v>0.22870863750273299</c:v>
                </c:pt>
                <c:pt idx="4647">
                  <c:v>0.22140096000145801</c:v>
                </c:pt>
                <c:pt idx="4648">
                  <c:v>0.158642038595976</c:v>
                </c:pt>
                <c:pt idx="4649">
                  <c:v>5.6150234480373602E-2</c:v>
                </c:pt>
                <c:pt idx="4650">
                  <c:v>-6.0404744191604999E-2</c:v>
                </c:pt>
                <c:pt idx="4651">
                  <c:v>-0.16183097995696799</c:v>
                </c:pt>
                <c:pt idx="4652">
                  <c:v>-0.22272564286559299</c:v>
                </c:pt>
                <c:pt idx="4653">
                  <c:v>-0.22783728682895299</c:v>
                </c:pt>
                <c:pt idx="4654">
                  <c:v>-0.17588566890608701</c:v>
                </c:pt>
                <c:pt idx="4655">
                  <c:v>-7.98823940902159E-2</c:v>
                </c:pt>
                <c:pt idx="4656">
                  <c:v>3.6127921879945402E-2</c:v>
                </c:pt>
                <c:pt idx="4657">
                  <c:v>0.14308977569391801</c:v>
                </c:pt>
                <c:pt idx="4658">
                  <c:v>0.214213907520825</c:v>
                </c:pt>
                <c:pt idx="4659">
                  <c:v>0.231686837322536</c:v>
                </c:pt>
                <c:pt idx="4660">
                  <c:v>0.19113236143602499</c:v>
                </c:pt>
                <c:pt idx="4661">
                  <c:v>0.102707599928773</c:v>
                </c:pt>
                <c:pt idx="4662">
                  <c:v>-1.14409171323326E-2</c:v>
                </c:pt>
                <c:pt idx="4663">
                  <c:v>-0.122723985523349</c:v>
                </c:pt>
                <c:pt idx="4664">
                  <c:v>-0.20327007041570799</c:v>
                </c:pt>
                <c:pt idx="4665">
                  <c:v>-0.23290590517648499</c:v>
                </c:pt>
                <c:pt idx="4666">
                  <c:v>-0.20420901114247</c:v>
                </c:pt>
                <c:pt idx="4667">
                  <c:v>-0.12436670344709</c:v>
                </c:pt>
                <c:pt idx="4668">
                  <c:v>-1.33759833583697E-2</c:v>
                </c:pt>
                <c:pt idx="4669">
                  <c:v>0.10096483474103</c:v>
                </c:pt>
                <c:pt idx="4670">
                  <c:v>0.190018383639177</c:v>
                </c:pt>
                <c:pt idx="4671">
                  <c:v>0.23148064956642</c:v>
                </c:pt>
                <c:pt idx="4672">
                  <c:v>0.21496715080805601</c:v>
                </c:pt>
                <c:pt idx="4673">
                  <c:v>0.144613795570427</c:v>
                </c:pt>
                <c:pt idx="4674">
                  <c:v>3.8041018113328003E-2</c:v>
                </c:pt>
                <c:pt idx="4675">
                  <c:v>-7.8059368319598296E-2</c:v>
                </c:pt>
                <c:pt idx="4676">
                  <c:v>-0.17460930171171599</c:v>
                </c:pt>
                <c:pt idx="4677">
                  <c:v>-0.227427252292667</c:v>
                </c:pt>
                <c:pt idx="4678">
                  <c:v>-0.223284636680674</c:v>
                </c:pt>
                <c:pt idx="4679">
                  <c:v>-0.16321899865468201</c:v>
                </c:pt>
                <c:pt idx="4680">
                  <c:v>-6.2274149878468202E-2</c:v>
                </c:pt>
                <c:pt idx="4681">
                  <c:v>5.4267646055587697E-2</c:v>
                </c:pt>
                <c:pt idx="4682">
                  <c:v>0.15721777338298601</c:v>
                </c:pt>
                <c:pt idx="4683">
                  <c:v>0.220791734058357</c:v>
                </c:pt>
                <c:pt idx="4684">
                  <c:v>0.22906703524633301</c:v>
                </c:pt>
                <c:pt idx="4685">
                  <c:v>0.179971076428145</c:v>
                </c:pt>
                <c:pt idx="4686">
                  <c:v>8.5800245059025601E-2</c:v>
                </c:pt>
                <c:pt idx="4687">
                  <c:v>-2.9859789951205602E-2</c:v>
                </c:pt>
                <c:pt idx="4688">
                  <c:v>-0.13804125533146799</c:v>
                </c:pt>
                <c:pt idx="4689">
                  <c:v>-0.211649431968188</c:v>
                </c:pt>
                <c:pt idx="4690">
                  <c:v>-0.23224869539071999</c:v>
                </c:pt>
                <c:pt idx="4691">
                  <c:v>-0.19467983228634</c:v>
                </c:pt>
                <c:pt idx="4692">
                  <c:v>-0.10835219747984599</c:v>
                </c:pt>
                <c:pt idx="4693">
                  <c:v>5.1129173537094903E-3</c:v>
                </c:pt>
                <c:pt idx="4694">
                  <c:v>0.117297470317792</c:v>
                </c:pt>
                <c:pt idx="4695">
                  <c:v>0.200104144180105</c:v>
                </c:pt>
                <c:pt idx="4696">
                  <c:v>0.232793493776523</c:v>
                </c:pt>
                <c:pt idx="4697">
                  <c:v>0.20717826871062001</c:v>
                </c:pt>
                <c:pt idx="4698">
                  <c:v>0.12967396100547099</c:v>
                </c:pt>
                <c:pt idx="4699">
                  <c:v>1.96920053276506E-2</c:v>
                </c:pt>
                <c:pt idx="4700">
                  <c:v>-9.5221935244812803E-2</c:v>
                </c:pt>
                <c:pt idx="4701">
                  <c:v>-0.18628695142121199</c:v>
                </c:pt>
                <c:pt idx="4702">
                  <c:v>-0.23069524497382199</c:v>
                </c:pt>
                <c:pt idx="4703">
                  <c:v>-0.21732448329333801</c:v>
                </c:pt>
                <c:pt idx="4704">
                  <c:v>-0.14952345658881999</c:v>
                </c:pt>
                <c:pt idx="4705">
                  <c:v>-4.4273352605450698E-2</c:v>
                </c:pt>
                <c:pt idx="4706">
                  <c:v>7.20652871898943E-2</c:v>
                </c:pt>
                <c:pt idx="4707">
                  <c:v>0.17035472874794499</c:v>
                </c:pt>
                <c:pt idx="4708">
                  <c:v>0.22597777168705899</c:v>
                </c:pt>
                <c:pt idx="4709">
                  <c:v>0.22500327984283</c:v>
                </c:pt>
                <c:pt idx="4710">
                  <c:v>0.167675320742951</c:v>
                </c:pt>
                <c:pt idx="4711">
                  <c:v>6.8352037380827804E-2</c:v>
                </c:pt>
                <c:pt idx="4712">
                  <c:v>-4.8090437768579797E-2</c:v>
                </c:pt>
                <c:pt idx="4713">
                  <c:v>-0.152488364447429</c:v>
                </c:pt>
                <c:pt idx="4714">
                  <c:v>-0.21869463428128399</c:v>
                </c:pt>
                <c:pt idx="4715">
                  <c:v>-0.230127476276376</c:v>
                </c:pt>
                <c:pt idx="4716">
                  <c:v>-0.18392346423083</c:v>
                </c:pt>
                <c:pt idx="4717">
                  <c:v>-9.1654679590335603E-2</c:v>
                </c:pt>
                <c:pt idx="4718">
                  <c:v>2.3569588137911501E-2</c:v>
                </c:pt>
                <c:pt idx="4719">
                  <c:v>0.132890706301909</c:v>
                </c:pt>
                <c:pt idx="4720">
                  <c:v>0.20892852267850201</c:v>
                </c:pt>
                <c:pt idx="4721">
                  <c:v>0.23263889445180599</c:v>
                </c:pt>
                <c:pt idx="4722">
                  <c:v>0.19808341192272999</c:v>
                </c:pt>
                <c:pt idx="4723">
                  <c:v>0.11391671005733001</c:v>
                </c:pt>
                <c:pt idx="4724">
                  <c:v>1.2188614701083001E-3</c:v>
                </c:pt>
                <c:pt idx="4725">
                  <c:v>-0.11178425853357001</c:v>
                </c:pt>
                <c:pt idx="4726">
                  <c:v>-0.19679031752831999</c:v>
                </c:pt>
                <c:pt idx="4727">
                  <c:v>-0.232509020699603</c:v>
                </c:pt>
                <c:pt idx="4728">
                  <c:v>-0.20999439725542199</c:v>
                </c:pt>
                <c:pt idx="4729">
                  <c:v>-0.134885374307957</c:v>
                </c:pt>
                <c:pt idx="4730">
                  <c:v>-2.5993472596950899E-2</c:v>
                </c:pt>
                <c:pt idx="4731">
                  <c:v>8.9408655577758706E-2</c:v>
                </c:pt>
                <c:pt idx="4732">
                  <c:v>0.18241783131198699</c:v>
                </c:pt>
                <c:pt idx="4733">
                  <c:v>0.229739329556059</c:v>
                </c:pt>
                <c:pt idx="4734">
                  <c:v>0.21952118751348501</c:v>
                </c:pt>
                <c:pt idx="4735">
                  <c:v>0.15432260224757899</c:v>
                </c:pt>
                <c:pt idx="4736">
                  <c:v>5.0472963900845401E-2</c:v>
                </c:pt>
                <c:pt idx="4737">
                  <c:v>-6.6017941366391303E-2</c:v>
                </c:pt>
                <c:pt idx="4738">
                  <c:v>-0.16597424367284</c:v>
                </c:pt>
                <c:pt idx="4739">
                  <c:v>-0.22436126702196901</c:v>
                </c:pt>
                <c:pt idx="4740">
                  <c:v>-0.22655561920919201</c:v>
                </c:pt>
                <c:pt idx="4741">
                  <c:v>-0.172007711116447</c:v>
                </c:pt>
                <c:pt idx="4742">
                  <c:v>-7.4379404716216596E-2</c:v>
                </c:pt>
                <c:pt idx="4743">
                  <c:v>4.18776850115187E-2</c:v>
                </c:pt>
                <c:pt idx="4744">
                  <c:v>0.14764624873782201</c:v>
                </c:pt>
                <c:pt idx="4745">
                  <c:v>0.21643589353690701</c:v>
                </c:pt>
                <c:pt idx="4746">
                  <c:v>0.23101782612886801</c:v>
                </c:pt>
                <c:pt idx="4747">
                  <c:v>0.187739911036305</c:v>
                </c:pt>
                <c:pt idx="4748">
                  <c:v>9.7441370570846203E-2</c:v>
                </c:pt>
                <c:pt idx="4749">
                  <c:v>-1.72619656364595E-2</c:v>
                </c:pt>
                <c:pt idx="4750">
                  <c:v>-0.12764193546465299</c:v>
                </c:pt>
                <c:pt idx="4751">
                  <c:v>-0.206053190722644</c:v>
                </c:pt>
                <c:pt idx="4752">
                  <c:v>-0.23285714610295499</c:v>
                </c:pt>
                <c:pt idx="4753">
                  <c:v>-0.20134058470091901</c:v>
                </c:pt>
                <c:pt idx="4754">
                  <c:v>-0.11939702483423099</c:v>
                </c:pt>
                <c:pt idx="4755">
                  <c:v>-7.5497394124402796E-3</c:v>
                </c:pt>
                <c:pt idx="4756">
                  <c:v>0.106188425080379</c:v>
                </c:pt>
                <c:pt idx="4757">
                  <c:v>0.193331039766653</c:v>
                </c:pt>
                <c:pt idx="4758">
                  <c:v>0.23205269620467001</c:v>
                </c:pt>
                <c:pt idx="4759">
                  <c:v>0.21265531532781101</c:v>
                </c:pt>
                <c:pt idx="4760">
                  <c:v>0.13999709150930001</c:v>
                </c:pt>
                <c:pt idx="4761">
                  <c:v>3.2275727643381498E-2</c:v>
                </c:pt>
                <c:pt idx="4762">
                  <c:v>-8.3529292434900398E-2</c:v>
                </c:pt>
                <c:pt idx="4763">
                  <c:v>-0.178413883044751</c:v>
                </c:pt>
                <c:pt idx="4764">
                  <c:v>-0.22861360984666601</c:v>
                </c:pt>
                <c:pt idx="4765">
                  <c:v>-0.221555639846611</c:v>
                </c:pt>
                <c:pt idx="4766">
                  <c:v>-0.15900768541556601</c:v>
                </c:pt>
                <c:pt idx="4767">
                  <c:v>-5.66352697601257E-2</c:v>
                </c:pt>
                <c:pt idx="4768">
                  <c:v>5.9921800546444803E-2</c:v>
                </c:pt>
                <c:pt idx="4769">
                  <c:v>0.161471084178295</c:v>
                </c:pt>
                <c:pt idx="4770">
                  <c:v>0.22257893308380799</c:v>
                </c:pt>
                <c:pt idx="4771">
                  <c:v>0.227940507419024</c:v>
                </c:pt>
                <c:pt idx="4772">
                  <c:v>0.176212967630897</c:v>
                </c:pt>
                <c:pt idx="4773">
                  <c:v>8.0351796953723395E-2</c:v>
                </c:pt>
                <c:pt idx="4774">
                  <c:v>-3.56339797368707E-2</c:v>
                </c:pt>
                <c:pt idx="4775">
                  <c:v>-0.142695005145203</c:v>
                </c:pt>
                <c:pt idx="4776">
                  <c:v>-0.214017181299375</c:v>
                </c:pt>
                <c:pt idx="4777">
                  <c:v>-0.23173742673091399</c:v>
                </c:pt>
                <c:pt idx="4778">
                  <c:v>-0.19141759604306799</c:v>
                </c:pt>
                <c:pt idx="4779">
                  <c:v>-0.10315604095768099</c:v>
                </c:pt>
                <c:pt idx="4780">
                  <c:v>1.09415845191766E-2</c:v>
                </c:pt>
                <c:pt idx="4781">
                  <c:v>0.122298822276544</c:v>
                </c:pt>
                <c:pt idx="4782">
                  <c:v>0.203025561307938</c:v>
                </c:pt>
                <c:pt idx="4783">
                  <c:v>0.232903289030615</c:v>
                </c:pt>
                <c:pt idx="4784">
                  <c:v>0.20444894318846299</c:v>
                </c:pt>
                <c:pt idx="4785">
                  <c:v>0.124789091215596</c:v>
                </c:pt>
                <c:pt idx="4786">
                  <c:v>1.38750372124635E-2</c:v>
                </c:pt>
                <c:pt idx="4787">
                  <c:v>-0.100514105935012</c:v>
                </c:pt>
                <c:pt idx="4788">
                  <c:v>-0.18972886770682101</c:v>
                </c:pt>
                <c:pt idx="4789">
                  <c:v>-0.23142485756900999</c:v>
                </c:pt>
                <c:pt idx="4790">
                  <c:v>-0.21515905619745199</c:v>
                </c:pt>
                <c:pt idx="4791">
                  <c:v>-0.14500533445136099</c:v>
                </c:pt>
                <c:pt idx="4792">
                  <c:v>-3.8534127144138397E-2</c:v>
                </c:pt>
                <c:pt idx="4793">
                  <c:v>7.7588191354703698E-2</c:v>
                </c:pt>
                <c:pt idx="4794">
                  <c:v>0.17427806600656501</c:v>
                </c:pt>
                <c:pt idx="4795">
                  <c:v>0.22731891788445099</c:v>
                </c:pt>
                <c:pt idx="4796">
                  <c:v>0.223426336593989</c:v>
                </c:pt>
                <c:pt idx="4797">
                  <c:v>0.163575243267196</c:v>
                </c:pt>
                <c:pt idx="4798">
                  <c:v>6.2755715516995797E-2</c:v>
                </c:pt>
                <c:pt idx="4799">
                  <c:v>-5.3781370492632201E-2</c:v>
                </c:pt>
                <c:pt idx="4800">
                  <c:v>-0.15684857862697901</c:v>
                </c:pt>
                <c:pt idx="4801">
                  <c:v>-0.22063208722625899</c:v>
                </c:pt>
                <c:pt idx="4802">
                  <c:v>-0.22915692087761999</c:v>
                </c:pt>
                <c:pt idx="4803">
                  <c:v>-0.180287982108851</c:v>
                </c:pt>
                <c:pt idx="4804">
                  <c:v>-8.6264799795477604E-2</c:v>
                </c:pt>
                <c:pt idx="4805">
                  <c:v>2.9363936774640501E-2</c:v>
                </c:pt>
                <c:pt idx="4806">
                  <c:v>0.13763829321891</c:v>
                </c:pt>
                <c:pt idx="4807">
                  <c:v>0.211440285280522</c:v>
                </c:pt>
                <c:pt idx="4808">
                  <c:v>0.23228574621332601</c:v>
                </c:pt>
                <c:pt idx="4809">
                  <c:v>0.194953801010848</c:v>
                </c:pt>
                <c:pt idx="4810">
                  <c:v>0.108794466939624</c:v>
                </c:pt>
                <c:pt idx="4811">
                  <c:v>-4.6131162885024203E-3</c:v>
                </c:pt>
                <c:pt idx="4812">
                  <c:v>-0.11686531592447801</c:v>
                </c:pt>
                <c:pt idx="4813">
                  <c:v>-0.19984787220738101</c:v>
                </c:pt>
                <c:pt idx="4814">
                  <c:v>-0.23277728912975401</c:v>
                </c:pt>
                <c:pt idx="4815">
                  <c:v>-0.207406189944115</c:v>
                </c:pt>
                <c:pt idx="4816">
                  <c:v>-0.13008892383238099</c:v>
                </c:pt>
                <c:pt idx="4817">
                  <c:v>-2.0190079733733001E-2</c:v>
                </c:pt>
                <c:pt idx="4818">
                  <c:v>9.4765495084390097E-2</c:v>
                </c:pt>
                <c:pt idx="4819">
                  <c:v>0.185986463776176</c:v>
                </c:pt>
                <c:pt idx="4820">
                  <c:v>0.230625968838962</c:v>
                </c:pt>
                <c:pt idx="4821">
                  <c:v>0.21750376930638701</c:v>
                </c:pt>
                <c:pt idx="4822">
                  <c:v>0.149906401455602</c:v>
                </c:pt>
                <c:pt idx="4823">
                  <c:v>4.4764045408461003E-2</c:v>
                </c:pt>
                <c:pt idx="4824">
                  <c:v>-7.1589743507206399E-2</c:v>
                </c:pt>
                <c:pt idx="4825">
                  <c:v>-0.170013437050967</c:v>
                </c:pt>
                <c:pt idx="4826">
                  <c:v>-0.22585621059852001</c:v>
                </c:pt>
                <c:pt idx="4827">
                  <c:v>-0.225131895091464</c:v>
                </c:pt>
                <c:pt idx="4828">
                  <c:v>-0.168021899841867</c:v>
                </c:pt>
                <c:pt idx="4829">
                  <c:v>-6.8829777444681203E-2</c:v>
                </c:pt>
                <c:pt idx="4830">
                  <c:v>4.7601189702464998E-2</c:v>
                </c:pt>
                <c:pt idx="4831">
                  <c:v>0.152110143592286</c:v>
                </c:pt>
                <c:pt idx="4832">
                  <c:v>0.218522168396595</c:v>
                </c:pt>
                <c:pt idx="4833">
                  <c:v>0.23020396051286199</c:v>
                </c:pt>
                <c:pt idx="4834">
                  <c:v>0.18422974263698999</c:v>
                </c:pt>
                <c:pt idx="4835">
                  <c:v>9.2114042839332805E-2</c:v>
                </c:pt>
                <c:pt idx="4836">
                  <c:v>-2.3072190421470799E-2</c:v>
                </c:pt>
                <c:pt idx="4837">
                  <c:v>-0.13247985046173899</c:v>
                </c:pt>
                <c:pt idx="4838">
                  <c:v>-0.20870711010853801</c:v>
                </c:pt>
                <c:pt idx="4839">
                  <c:v>-0.23266237930373901</c:v>
                </c:pt>
                <c:pt idx="4840">
                  <c:v>-0.19834591226970399</c:v>
                </c:pt>
                <c:pt idx="4841">
                  <c:v>-0.114352481059011</c:v>
                </c:pt>
                <c:pt idx="4842">
                  <c:v>-1.71876157579922E-3</c:v>
                </c:pt>
                <c:pt idx="4843">
                  <c:v>0.111345432406495</c:v>
                </c:pt>
                <c:pt idx="4844">
                  <c:v>0.19652247210566701</c:v>
                </c:pt>
                <c:pt idx="4845">
                  <c:v>0.23247923952906699</c:v>
                </c:pt>
                <c:pt idx="4846">
                  <c:v>0.210210139215913</c:v>
                </c:pt>
                <c:pt idx="4847">
                  <c:v>0.13529260548710401</c:v>
                </c:pt>
                <c:pt idx="4848">
                  <c:v>2.64901994196583E-2</c:v>
                </c:pt>
                <c:pt idx="4849">
                  <c:v>-8.8946841425708106E-2</c:v>
                </c:pt>
                <c:pt idx="4850">
                  <c:v>-0.18210659404986099</c:v>
                </c:pt>
                <c:pt idx="4851">
                  <c:v>-0.229656620486933</c:v>
                </c:pt>
                <c:pt idx="4852">
                  <c:v>-0.21968772163681199</c:v>
                </c:pt>
                <c:pt idx="4853">
                  <c:v>-0.15469667005906801</c:v>
                </c:pt>
                <c:pt idx="4854">
                  <c:v>-5.0960877796561298E-2</c:v>
                </c:pt>
                <c:pt idx="4855">
                  <c:v>6.5538382448428606E-2</c:v>
                </c:pt>
                <c:pt idx="4856">
                  <c:v>0.165623148238601</c:v>
                </c:pt>
                <c:pt idx="4857">
                  <c:v>0.224226569100998</c:v>
                </c:pt>
                <c:pt idx="4858">
                  <c:v>0.22667105473140101</c:v>
                </c:pt>
                <c:pt idx="4859">
                  <c:v>0.172344368539189</c:v>
                </c:pt>
                <c:pt idx="4860">
                  <c:v>7.4852966099494295E-2</c:v>
                </c:pt>
                <c:pt idx="4861">
                  <c:v>-4.1385826053908802E-2</c:v>
                </c:pt>
                <c:pt idx="4862">
                  <c:v>-0.147259281333084</c:v>
                </c:pt>
                <c:pt idx="4863">
                  <c:v>-0.21625073607213</c:v>
                </c:pt>
                <c:pt idx="4864">
                  <c:v>-0.231080852439738</c:v>
                </c:pt>
                <c:pt idx="4865">
                  <c:v>-0.18803533579227899</c:v>
                </c:pt>
                <c:pt idx="4866">
                  <c:v>-9.7895202809107004E-2</c:v>
                </c:pt>
                <c:pt idx="4867">
                  <c:v>1.6763391015354501E-2</c:v>
                </c:pt>
                <c:pt idx="4868">
                  <c:v>0.12722348956749199</c:v>
                </c:pt>
                <c:pt idx="4869">
                  <c:v>0.20581967592022099</c:v>
                </c:pt>
                <c:pt idx="4870">
                  <c:v>0.23286704762615701</c:v>
                </c:pt>
                <c:pt idx="4871">
                  <c:v>0.20159142265183699</c:v>
                </c:pt>
                <c:pt idx="4872">
                  <c:v>0.11982597529196901</c:v>
                </c:pt>
                <c:pt idx="4873">
                  <c:v>8.0493690738450297E-3</c:v>
                </c:pt>
                <c:pt idx="4874">
                  <c:v>-0.10574325156348401</c:v>
                </c:pt>
                <c:pt idx="4875">
                  <c:v>-0.193051818863231</c:v>
                </c:pt>
                <c:pt idx="4876">
                  <c:v>-0.23200936052214299</c:v>
                </c:pt>
                <c:pt idx="4877">
                  <c:v>-0.21285871855670299</c:v>
                </c:pt>
                <c:pt idx="4878">
                  <c:v>-0.140396290049114</c:v>
                </c:pt>
                <c:pt idx="4879">
                  <c:v>-3.2770739743371802E-2</c:v>
                </c:pt>
                <c:pt idx="4880">
                  <c:v>8.3062445626008202E-2</c:v>
                </c:pt>
                <c:pt idx="4881">
                  <c:v>0.17809212620635101</c:v>
                </c:pt>
                <c:pt idx="4882">
                  <c:v>0.22851752897497099</c:v>
                </c:pt>
                <c:pt idx="4883">
                  <c:v>0.221709298991978</c:v>
                </c:pt>
                <c:pt idx="4884">
                  <c:v>0.159372599691807</c:v>
                </c:pt>
                <c:pt idx="4885">
                  <c:v>5.7120044122991501E-2</c:v>
                </c:pt>
                <c:pt idx="4886">
                  <c:v>-5.9438580843455602E-2</c:v>
                </c:pt>
                <c:pt idx="4887">
                  <c:v>-0.161110444507473</c:v>
                </c:pt>
                <c:pt idx="4888">
                  <c:v>-0.22243119788795701</c:v>
                </c:pt>
                <c:pt idx="4889">
                  <c:v>-0.228042677894428</c:v>
                </c:pt>
                <c:pt idx="4890">
                  <c:v>-0.17653945454817099</c:v>
                </c:pt>
                <c:pt idx="4891">
                  <c:v>-8.0820829639057803E-2</c:v>
                </c:pt>
                <c:pt idx="4892">
                  <c:v>3.51398734291846E-2</c:v>
                </c:pt>
                <c:pt idx="4893">
                  <c:v>0.142299577205139</c:v>
                </c:pt>
                <c:pt idx="4894">
                  <c:v>0.21381946910757799</c:v>
                </c:pt>
                <c:pt idx="4895">
                  <c:v>0.231786948532337</c:v>
                </c:pt>
                <c:pt idx="4896">
                  <c:v>0.191701948795335</c:v>
                </c:pt>
                <c:pt idx="4897">
                  <c:v>0.103604006749988</c:v>
                </c:pt>
                <c:pt idx="4898">
                  <c:v>-1.0442201498488899E-2</c:v>
                </c:pt>
                <c:pt idx="4899">
                  <c:v>-0.12187309560295501</c:v>
                </c:pt>
                <c:pt idx="4900">
                  <c:v>-0.20278011686786401</c:v>
                </c:pt>
                <c:pt idx="4901">
                  <c:v>-0.23289959990670001</c:v>
                </c:pt>
                <c:pt idx="4902">
                  <c:v>-0.204687933344677</c:v>
                </c:pt>
                <c:pt idx="4903">
                  <c:v>-0.12521090408472799</c:v>
                </c:pt>
                <c:pt idx="4904">
                  <c:v>-1.4374027144702E-2</c:v>
                </c:pt>
                <c:pt idx="4905">
                  <c:v>0.100062914063705</c:v>
                </c:pt>
                <c:pt idx="4906">
                  <c:v>0.18943847769960501</c:v>
                </c:pt>
                <c:pt idx="4907">
                  <c:v>0.23136799940464101</c:v>
                </c:pt>
                <c:pt idx="4908">
                  <c:v>0.21534997035591999</c:v>
                </c:pt>
                <c:pt idx="4909">
                  <c:v>0.14539620529733099</c:v>
                </c:pt>
                <c:pt idx="4910">
                  <c:v>3.9027058649450601E-2</c:v>
                </c:pt>
                <c:pt idx="4911">
                  <c:v>-7.7116656943479495E-2</c:v>
                </c:pt>
                <c:pt idx="4912">
                  <c:v>-0.17394602740790699</c:v>
                </c:pt>
                <c:pt idx="4913">
                  <c:v>-0.22720953622521101</c:v>
                </c:pt>
                <c:pt idx="4914">
                  <c:v>-0.22356700718927899</c:v>
                </c:pt>
                <c:pt idx="4915">
                  <c:v>-0.163930734293768</c:v>
                </c:pt>
                <c:pt idx="4916">
                  <c:v>-6.3236992041938195E-2</c:v>
                </c:pt>
                <c:pt idx="4917">
                  <c:v>5.3294847160613397E-2</c:v>
                </c:pt>
                <c:pt idx="4918">
                  <c:v>0.15647866127456</c:v>
                </c:pt>
                <c:pt idx="4919">
                  <c:v>0.22047142394915301</c:v>
                </c:pt>
                <c:pt idx="4920">
                  <c:v>0.22924575079026199</c:v>
                </c:pt>
                <c:pt idx="4921">
                  <c:v>0.18060405720855799</c:v>
                </c:pt>
                <c:pt idx="4922">
                  <c:v>8.6728957112740507E-2</c:v>
                </c:pt>
                <c:pt idx="4923">
                  <c:v>-2.88679483193525E-2</c:v>
                </c:pt>
                <c:pt idx="4924">
                  <c:v>-0.13723469701111299</c:v>
                </c:pt>
                <c:pt idx="4925">
                  <c:v>-0.21123016449418799</c:v>
                </c:pt>
                <c:pt idx="4926">
                  <c:v>-0.23232172690288599</c:v>
                </c:pt>
                <c:pt idx="4927">
                  <c:v>-0.195226871589395</c:v>
                </c:pt>
                <c:pt idx="4928">
                  <c:v>-0.109236235186754</c:v>
                </c:pt>
                <c:pt idx="4929">
                  <c:v>4.1132939708152802E-3</c:v>
                </c:pt>
                <c:pt idx="4930">
                  <c:v>0.11643262313637</c:v>
                </c:pt>
                <c:pt idx="4931">
                  <c:v>0.19959067954186599</c:v>
                </c:pt>
                <c:pt idx="4932">
                  <c:v>0.232760012085417</c:v>
                </c:pt>
                <c:pt idx="4933">
                  <c:v>0.20763315566389001</c:v>
                </c:pt>
                <c:pt idx="4934">
                  <c:v>0.13050328734375599</c:v>
                </c:pt>
                <c:pt idx="4935">
                  <c:v>2.0688061124760401E-2</c:v>
                </c:pt>
                <c:pt idx="4936">
                  <c:v>-9.4308618342345704E-2</c:v>
                </c:pt>
                <c:pt idx="4937">
                  <c:v>-0.18568511929741699</c:v>
                </c:pt>
                <c:pt idx="4938">
                  <c:v>-0.23055563021759901</c:v>
                </c:pt>
                <c:pt idx="4939">
                  <c:v>-0.21768205328649001</c:v>
                </c:pt>
                <c:pt idx="4940">
                  <c:v>-0.15028865570836</c:v>
                </c:pt>
                <c:pt idx="4941">
                  <c:v>-4.5254531984937799E-2</c:v>
                </c:pt>
                <c:pt idx="4942">
                  <c:v>7.1113870012847302E-2</c:v>
                </c:pt>
                <c:pt idx="4943">
                  <c:v>0.16967136210749301</c:v>
                </c:pt>
                <c:pt idx="4944">
                  <c:v>0.225733608997603</c:v>
                </c:pt>
                <c:pt idx="4945">
                  <c:v>0.225259473164618</c:v>
                </c:pt>
                <c:pt idx="4946">
                  <c:v>0.168367704869234</c:v>
                </c:pt>
                <c:pt idx="4947">
                  <c:v>6.9307200411939204E-2</c:v>
                </c:pt>
                <c:pt idx="4948">
                  <c:v>-4.7111722339183197E-2</c:v>
                </c:pt>
                <c:pt idx="4949">
                  <c:v>-0.15173122197055</c:v>
                </c:pt>
                <c:pt idx="4950">
                  <c:v>-0.21834869578722699</c:v>
                </c:pt>
                <c:pt idx="4951">
                  <c:v>-0.23027938420702401</c:v>
                </c:pt>
                <c:pt idx="4952">
                  <c:v>-0.18453517230258501</c:v>
                </c:pt>
                <c:pt idx="4953">
                  <c:v>-9.25729817218644E-2</c:v>
                </c:pt>
                <c:pt idx="4954">
                  <c:v>2.2574686412182899E-2</c:v>
                </c:pt>
                <c:pt idx="4955">
                  <c:v>0.13206838429111101</c:v>
                </c:pt>
                <c:pt idx="4956">
                  <c:v>0.20848473603155501</c:v>
                </c:pt>
                <c:pt idx="4957">
                  <c:v>0.232684792287491</c:v>
                </c:pt>
                <c:pt idx="4958">
                  <c:v>0.19860749884336901</c:v>
                </c:pt>
                <c:pt idx="4959">
                  <c:v>0.11478772524245</c:v>
                </c:pt>
                <c:pt idx="4960">
                  <c:v>2.2186537632101501E-3</c:v>
                </c:pt>
                <c:pt idx="4961">
                  <c:v>-0.11090609331455401</c:v>
                </c:pt>
                <c:pt idx="4962">
                  <c:v>-0.196253721310235</c:v>
                </c:pt>
                <c:pt idx="4963">
                  <c:v>-0.232448387334069</c:v>
                </c:pt>
                <c:pt idx="4964">
                  <c:v>-0.21042491274497899</c:v>
                </c:pt>
                <c:pt idx="4965">
                  <c:v>-0.135699213377521</c:v>
                </c:pt>
                <c:pt idx="4966">
                  <c:v>-2.6986804202859399E-2</c:v>
                </c:pt>
                <c:pt idx="4967">
                  <c:v>8.8484617498388304E-2</c:v>
                </c:pt>
                <c:pt idx="4968">
                  <c:v>0.18179451782844899</c:v>
                </c:pt>
                <c:pt idx="4969">
                  <c:v>0.22957285339706199</c:v>
                </c:pt>
                <c:pt idx="4970">
                  <c:v>0.21985324366579201</c:v>
                </c:pt>
                <c:pt idx="4971">
                  <c:v>0.15507002518791799</c:v>
                </c:pt>
                <c:pt idx="4972">
                  <c:v>5.1448556917134097E-2</c:v>
                </c:pt>
                <c:pt idx="4973">
                  <c:v>-6.5058521597222502E-2</c:v>
                </c:pt>
                <c:pt idx="4974">
                  <c:v>-0.165271289783787</c:v>
                </c:pt>
                <c:pt idx="4975">
                  <c:v>-0.22409083817535499</c:v>
                </c:pt>
                <c:pt idx="4976">
                  <c:v>-0.22678544598727099</c:v>
                </c:pt>
                <c:pt idx="4977">
                  <c:v>-0.17268023197690599</c:v>
                </c:pt>
                <c:pt idx="4978">
                  <c:v>-7.5326182637537598E-2</c:v>
                </c:pt>
                <c:pt idx="4979">
                  <c:v>4.0893776433114398E-2</c:v>
                </c:pt>
                <c:pt idx="4980">
                  <c:v>0.14687163550952101</c:v>
                </c:pt>
                <c:pt idx="4981">
                  <c:v>0.21606458234709</c:v>
                </c:pt>
                <c:pt idx="4982">
                  <c:v>0.23114281416847099</c:v>
                </c:pt>
                <c:pt idx="4983">
                  <c:v>0.188329894275441</c:v>
                </c:pt>
                <c:pt idx="4984">
                  <c:v>9.8348584047281903E-2</c:v>
                </c:pt>
                <c:pt idx="4985">
                  <c:v>-1.6264739165840401E-2</c:v>
                </c:pt>
                <c:pt idx="4986">
                  <c:v>-0.126804457555761</c:v>
                </c:pt>
                <c:pt idx="4987">
                  <c:v>-0.205585212913097</c:v>
                </c:pt>
                <c:pt idx="4988">
                  <c:v>-0.232875876338277</c:v>
                </c:pt>
                <c:pt idx="4989">
                  <c:v>-0.20184133187748099</c:v>
                </c:pt>
                <c:pt idx="4990">
                  <c:v>-0.120254373715251</c:v>
                </c:pt>
                <c:pt idx="4991">
                  <c:v>-8.5489616520624395E-3</c:v>
                </c:pt>
                <c:pt idx="4992">
                  <c:v>0.10529759089079301</c:v>
                </c:pt>
                <c:pt idx="4993">
                  <c:v>0.19277170857622</c:v>
                </c:pt>
                <c:pt idx="4994">
                  <c:v>0.23196495597987199</c:v>
                </c:pt>
                <c:pt idx="4995">
                  <c:v>0.21306114115225</c:v>
                </c:pt>
                <c:pt idx="4996">
                  <c:v>0.140794841787685</c:v>
                </c:pt>
                <c:pt idx="4997">
                  <c:v>3.3265600869606303E-2</c:v>
                </c:pt>
                <c:pt idx="4998">
                  <c:v>-8.2595216151071002E-2</c:v>
                </c:pt>
                <c:pt idx="4999">
                  <c:v>-0.17776954890318999</c:v>
                </c:pt>
                <c:pt idx="5000">
                  <c:v>-0.22842039533028799</c:v>
                </c:pt>
                <c:pt idx="5001">
                  <c:v>-0.22186193672965701</c:v>
                </c:pt>
                <c:pt idx="5002">
                  <c:v>-0.15973677974354999</c:v>
                </c:pt>
                <c:pt idx="5003">
                  <c:v>-5.7604555335630803E-2</c:v>
                </c:pt>
                <c:pt idx="5004">
                  <c:v>5.8955087308814803E-2</c:v>
                </c:pt>
                <c:pt idx="5005">
                  <c:v>0.160749062605957</c:v>
                </c:pt>
                <c:pt idx="5006">
                  <c:v>0.22228243795865199</c:v>
                </c:pt>
                <c:pt idx="5007">
                  <c:v>0.228143797784467</c:v>
                </c:pt>
                <c:pt idx="5008">
                  <c:v>0.17686512815379199</c:v>
                </c:pt>
                <c:pt idx="5009">
                  <c:v>8.1289489985400795E-2</c:v>
                </c:pt>
                <c:pt idx="5010">
                  <c:v>-3.4645605233219398E-2</c:v>
                </c:pt>
                <c:pt idx="5011">
                  <c:v>-0.141903493695448</c:v>
                </c:pt>
                <c:pt idx="5012">
                  <c:v>-0.213620771856287</c:v>
                </c:pt>
                <c:pt idx="5013">
                  <c:v>-0.231835402498661</c:v>
                </c:pt>
                <c:pt idx="5014">
                  <c:v>-0.19198541838281999</c:v>
                </c:pt>
                <c:pt idx="5015">
                  <c:v>-0.104051495241933</c:v>
                </c:pt>
                <c:pt idx="5016">
                  <c:v>9.9427703709108299E-3</c:v>
                </c:pt>
                <c:pt idx="5017">
                  <c:v>0.12144680746389</c:v>
                </c:pt>
                <c:pt idx="5018">
                  <c:v>0.20253373822624199</c:v>
                </c:pt>
                <c:pt idx="5019">
                  <c:v>0.23289483782173601</c:v>
                </c:pt>
                <c:pt idx="5020">
                  <c:v>0.204925980510093</c:v>
                </c:pt>
                <c:pt idx="5021">
                  <c:v>0.12563214011120699</c:v>
                </c:pt>
                <c:pt idx="5022">
                  <c:v>1.48729508562546E-2</c:v>
                </c:pt>
                <c:pt idx="5023">
                  <c:v>-9.9611261205735699E-2</c:v>
                </c:pt>
                <c:pt idx="5024">
                  <c:v>-0.189147214955347</c:v>
                </c:pt>
                <c:pt idx="5025">
                  <c:v>-0.23131007533525799</c:v>
                </c:pt>
                <c:pt idx="5026">
                  <c:v>-0.21553989240392299</c:v>
                </c:pt>
                <c:pt idx="5027">
                  <c:v>-0.145786406307607</c:v>
                </c:pt>
                <c:pt idx="5028">
                  <c:v>-3.9519810358345002E-2</c:v>
                </c:pt>
                <c:pt idx="5029">
                  <c:v>7.6644767258269506E-2</c:v>
                </c:pt>
                <c:pt idx="5030">
                  <c:v>0.173613187445433</c:v>
                </c:pt>
                <c:pt idx="5031">
                  <c:v>0.227099107818865</c:v>
                </c:pt>
                <c:pt idx="5032">
                  <c:v>0.22370664781847699</c:v>
                </c:pt>
                <c:pt idx="5033">
                  <c:v>0.16428547009666</c:v>
                </c:pt>
                <c:pt idx="5034">
                  <c:v>6.3717977236069506E-2</c:v>
                </c:pt>
                <c:pt idx="5035">
                  <c:v>-5.2808078300928998E-2</c:v>
                </c:pt>
                <c:pt idx="5036">
                  <c:v>-0.15610802302992499</c:v>
                </c:pt>
                <c:pt idx="5037">
                  <c:v>-0.22030974496720901</c:v>
                </c:pt>
                <c:pt idx="5038">
                  <c:v>-0.22933352457501999</c:v>
                </c:pt>
                <c:pt idx="5039">
                  <c:v>-0.18091930027111799</c:v>
                </c:pt>
                <c:pt idx="5040">
                  <c:v>-8.7192714872456806E-2</c:v>
                </c:pt>
                <c:pt idx="5041">
                  <c:v>2.83718268703449E-2</c:v>
                </c:pt>
                <c:pt idx="5042">
                  <c:v>0.136830468567432</c:v>
                </c:pt>
                <c:pt idx="5043">
                  <c:v>0.21101907057720501</c:v>
                </c:pt>
                <c:pt idx="5044">
                  <c:v>0.23235663729364101</c:v>
                </c:pt>
                <c:pt idx="5045">
                  <c:v>0.195499042763954</c:v>
                </c:pt>
                <c:pt idx="5046">
                  <c:v>0.109677500186022</c:v>
                </c:pt>
                <c:pt idx="5047">
                  <c:v>-3.6134527033136999E-3</c:v>
                </c:pt>
                <c:pt idx="5048">
                  <c:v>-0.115999393946872</c:v>
                </c:pt>
                <c:pt idx="5049">
                  <c:v>-0.19933256736843899</c:v>
                </c:pt>
                <c:pt idx="5050">
                  <c:v>-0.23274166272310801</c:v>
                </c:pt>
                <c:pt idx="5051">
                  <c:v>-0.20785916482431999</c:v>
                </c:pt>
                <c:pt idx="5052">
                  <c:v>-0.13091704963063699</c:v>
                </c:pt>
                <c:pt idx="5053">
                  <c:v>-2.1185947206548102E-2</c:v>
                </c:pt>
                <c:pt idx="5054">
                  <c:v>9.3851307123496305E-2</c:v>
                </c:pt>
                <c:pt idx="5055">
                  <c:v>0.18538291937321999</c:v>
                </c:pt>
                <c:pt idx="5056">
                  <c:v>0.230484229433781</c:v>
                </c:pt>
                <c:pt idx="5057">
                  <c:v>0.21785933441229699</c:v>
                </c:pt>
                <c:pt idx="5058">
                  <c:v>0.150670217586061</c:v>
                </c:pt>
                <c:pt idx="5059">
                  <c:v>4.5744810075225198E-2</c:v>
                </c:pt>
                <c:pt idx="5060">
                  <c:v>-7.0637668899150796E-2</c:v>
                </c:pt>
                <c:pt idx="5061">
                  <c:v>-0.16932850549344999</c:v>
                </c:pt>
                <c:pt idx="5062">
                  <c:v>-0.22560996744912801</c:v>
                </c:pt>
                <c:pt idx="5063">
                  <c:v>-0.22538601347454301</c:v>
                </c:pt>
                <c:pt idx="5064">
                  <c:v>-0.168712734231941</c:v>
                </c:pt>
                <c:pt idx="5065">
                  <c:v>-6.9784304083129398E-2</c:v>
                </c:pt>
                <c:pt idx="5066">
                  <c:v>4.6622037933695203E-2</c:v>
                </c:pt>
                <c:pt idx="5067">
                  <c:v>0.15135160132789899</c:v>
                </c:pt>
                <c:pt idx="5068">
                  <c:v>0.218174217252362</c:v>
                </c:pt>
                <c:pt idx="5069">
                  <c:v>0.230353747011388</c:v>
                </c:pt>
                <c:pt idx="5070">
                  <c:v>0.18483975182050999</c:v>
                </c:pt>
                <c:pt idx="5071">
                  <c:v>9.3031494123613806E-2</c:v>
                </c:pt>
                <c:pt idx="5072">
                  <c:v>-2.2077078402032699E-2</c:v>
                </c:pt>
                <c:pt idx="5073">
                  <c:v>-0.13165630968563799</c:v>
                </c:pt>
                <c:pt idx="5074">
                  <c:v>-0.20826140147202599</c:v>
                </c:pt>
                <c:pt idx="5075">
                  <c:v>-0.232706133299805</c:v>
                </c:pt>
                <c:pt idx="5076">
                  <c:v>-0.198868170438603</c:v>
                </c:pt>
                <c:pt idx="5077">
                  <c:v>-0.115222440602489</c:v>
                </c:pt>
                <c:pt idx="5078">
                  <c:v>-2.7185357293538302E-3</c:v>
                </c:pt>
                <c:pt idx="5079">
                  <c:v>0.110466243281769</c:v>
                </c:pt>
                <c:pt idx="5080">
                  <c:v>0.19598406638015201</c:v>
                </c:pt>
                <c:pt idx="5081">
                  <c:v>0.232416464256744</c:v>
                </c:pt>
                <c:pt idx="5082">
                  <c:v>0.21063871685316499</c:v>
                </c:pt>
                <c:pt idx="5083">
                  <c:v>0.13610519610597899</c:v>
                </c:pt>
                <c:pt idx="5084">
                  <c:v>2.7483284658711801E-2</c:v>
                </c:pt>
                <c:pt idx="5085">
                  <c:v>-8.8021985925249804E-2</c:v>
                </c:pt>
                <c:pt idx="5086">
                  <c:v>-0.18148160408547501</c:v>
                </c:pt>
                <c:pt idx="5087">
                  <c:v>-0.22948802867235599</c:v>
                </c:pt>
                <c:pt idx="5088">
                  <c:v>-0.220017752837872</c:v>
                </c:pt>
                <c:pt idx="5089">
                  <c:v>-0.155442665914095</c:v>
                </c:pt>
                <c:pt idx="5090">
                  <c:v>-5.1935999015841498E-2</c:v>
                </c:pt>
                <c:pt idx="5091">
                  <c:v>6.4578361023476902E-2</c:v>
                </c:pt>
                <c:pt idx="5092">
                  <c:v>0.16491866992939799</c:v>
                </c:pt>
                <c:pt idx="5093">
                  <c:v>0.22395407487034899</c:v>
                </c:pt>
                <c:pt idx="5094">
                  <c:v>0.22689879244980399</c:v>
                </c:pt>
                <c:pt idx="5095">
                  <c:v>0.173015299882287</c:v>
                </c:pt>
                <c:pt idx="5096">
                  <c:v>7.5799052150253496E-2</c:v>
                </c:pt>
                <c:pt idx="5097">
                  <c:v>-4.0401538415993102E-2</c:v>
                </c:pt>
                <c:pt idx="5098">
                  <c:v>-0.14648331305300499</c:v>
                </c:pt>
                <c:pt idx="5099">
                  <c:v>-0.21587743321939101</c:v>
                </c:pt>
                <c:pt idx="5100">
                  <c:v>-0.23120371102961099</c:v>
                </c:pt>
                <c:pt idx="5101">
                  <c:v>-0.18862358512877</c:v>
                </c:pt>
                <c:pt idx="5102">
                  <c:v>-9.8801512196658503E-2</c:v>
                </c:pt>
                <c:pt idx="5103">
                  <c:v>1.5766012385190199E-2</c:v>
                </c:pt>
                <c:pt idx="5104">
                  <c:v>0.126384841359928</c:v>
                </c:pt>
                <c:pt idx="5105">
                  <c:v>0.205349802781436</c:v>
                </c:pt>
                <c:pt idx="5106">
                  <c:v>0.232883632198642</c:v>
                </c:pt>
                <c:pt idx="5107">
                  <c:v>0.20209031122653001</c:v>
                </c:pt>
                <c:pt idx="5108">
                  <c:v>0.120682218130458</c:v>
                </c:pt>
                <c:pt idx="5109">
                  <c:v>9.0485148454854895E-3</c:v>
                </c:pt>
                <c:pt idx="5110">
                  <c:v>-0.10485144511545</c:v>
                </c:pt>
                <c:pt idx="5111">
                  <c:v>-0.192490710196079</c:v>
                </c:pt>
                <c:pt idx="5112">
                  <c:v>-0.23191948278242699</c:v>
                </c:pt>
                <c:pt idx="5113">
                  <c:v>-0.213262582181896</c:v>
                </c:pt>
                <c:pt idx="5114">
                  <c:v>-0.14119274488889699</c:v>
                </c:pt>
                <c:pt idx="5115">
                  <c:v>-3.3760308742275799E-2</c:v>
                </c:pt>
                <c:pt idx="5116">
                  <c:v>8.2127606162600106E-2</c:v>
                </c:pt>
                <c:pt idx="5117">
                  <c:v>0.17744615262137201</c:v>
                </c:pt>
                <c:pt idx="5118">
                  <c:v>0.228322209360108</c:v>
                </c:pt>
                <c:pt idx="5119">
                  <c:v>0.22201355235645001</c:v>
                </c:pt>
                <c:pt idx="5120">
                  <c:v>0.160100223893029</c:v>
                </c:pt>
                <c:pt idx="5121">
                  <c:v>5.80888011659157E-2</c:v>
                </c:pt>
                <c:pt idx="5122">
                  <c:v>-5.8471322169962002E-2</c:v>
                </c:pt>
                <c:pt idx="5123">
                  <c:v>-0.16038694013862401</c:v>
                </c:pt>
                <c:pt idx="5124">
                  <c:v>-0.222132653981225</c:v>
                </c:pt>
                <c:pt idx="5125">
                  <c:v>-0.228243866623287</c:v>
                </c:pt>
                <c:pt idx="5126">
                  <c:v>-0.17718998694739399</c:v>
                </c:pt>
                <c:pt idx="5127">
                  <c:v>-8.1757775833649002E-2</c:v>
                </c:pt>
                <c:pt idx="5128">
                  <c:v>3.4151177426052802E-2</c:v>
                </c:pt>
                <c:pt idx="5129">
                  <c:v>0.14150675644087601</c:v>
                </c:pt>
                <c:pt idx="5130">
                  <c:v>0.213421090460896</c:v>
                </c:pt>
                <c:pt idx="5131">
                  <c:v>0.23188278840665899</c:v>
                </c:pt>
                <c:pt idx="5132">
                  <c:v>0.19226800349959</c:v>
                </c:pt>
                <c:pt idx="5133">
                  <c:v>0.10449850437194701</c:v>
                </c:pt>
                <c:pt idx="5134">
                  <c:v>-9.4432934373060492E-3</c:v>
                </c:pt>
                <c:pt idx="5135">
                  <c:v>-0.12101995982324699</c:v>
                </c:pt>
                <c:pt idx="5136">
                  <c:v>-0.20228642651813</c:v>
                </c:pt>
                <c:pt idx="5137">
                  <c:v>-0.232889002797662</c:v>
                </c:pt>
                <c:pt idx="5138">
                  <c:v>-0.20516308358803401</c:v>
                </c:pt>
                <c:pt idx="5139">
                  <c:v>-0.12605279735441299</c:v>
                </c:pt>
                <c:pt idx="5140">
                  <c:v>-1.53718060485959E-2</c:v>
                </c:pt>
                <c:pt idx="5141">
                  <c:v>9.9159149441854E-2</c:v>
                </c:pt>
                <c:pt idx="5142">
                  <c:v>0.18885508081588701</c:v>
                </c:pt>
                <c:pt idx="5143">
                  <c:v>0.23125108562771601</c:v>
                </c:pt>
                <c:pt idx="5144">
                  <c:v>0.21572882146649799</c:v>
                </c:pt>
                <c:pt idx="5145">
                  <c:v>0.14617593568454701</c:v>
                </c:pt>
                <c:pt idx="5146">
                  <c:v>4.001238000073E-2</c:v>
                </c:pt>
                <c:pt idx="5147">
                  <c:v>-7.6172524473054698E-2</c:v>
                </c:pt>
                <c:pt idx="5148">
                  <c:v>-0.17327954765252701</c:v>
                </c:pt>
                <c:pt idx="5149">
                  <c:v>-0.22698763317415199</c:v>
                </c:pt>
                <c:pt idx="5150">
                  <c:v>-0.22384525783826401</c:v>
                </c:pt>
                <c:pt idx="5151">
                  <c:v>-0.16463944904161701</c:v>
                </c:pt>
                <c:pt idx="5152">
                  <c:v>-6.4198668883506393E-2</c:v>
                </c:pt>
                <c:pt idx="5153">
                  <c:v>5.23210661561073E-2</c:v>
                </c:pt>
                <c:pt idx="5154">
                  <c:v>0.15573666560059299</c:v>
                </c:pt>
                <c:pt idx="5155">
                  <c:v>0.22014705102527801</c:v>
                </c:pt>
                <c:pt idx="5156">
                  <c:v>0.22942024182752599</c:v>
                </c:pt>
                <c:pt idx="5157">
                  <c:v>0.181233709844215</c:v>
                </c:pt>
                <c:pt idx="5158">
                  <c:v>8.7656070938108802E-2</c:v>
                </c:pt>
                <c:pt idx="5159">
                  <c:v>-2.7875574713233198E-2</c:v>
                </c:pt>
                <c:pt idx="5160">
                  <c:v>-0.13642560975013501</c:v>
                </c:pt>
                <c:pt idx="5161">
                  <c:v>-0.21080700450207501</c:v>
                </c:pt>
                <c:pt idx="5162">
                  <c:v>-0.232390477224758</c:v>
                </c:pt>
                <c:pt idx="5163">
                  <c:v>-0.19577031328064201</c:v>
                </c:pt>
                <c:pt idx="5164">
                  <c:v>-0.110118259904536</c:v>
                </c:pt>
                <c:pt idx="5165">
                  <c:v>3.1135947887501901E-3</c:v>
                </c:pt>
                <c:pt idx="5166">
                  <c:v>0.11556563035185401</c:v>
                </c:pt>
                <c:pt idx="5167">
                  <c:v>0.19907353687621401</c:v>
                </c:pt>
                <c:pt idx="5168">
                  <c:v>0.23272224112736101</c:v>
                </c:pt>
                <c:pt idx="5169">
                  <c:v>0.208084216384189</c:v>
                </c:pt>
                <c:pt idx="5170">
                  <c:v>0.13133020878683499</c:v>
                </c:pt>
                <c:pt idx="5171">
                  <c:v>2.1683735685351001E-2</c:v>
                </c:pt>
                <c:pt idx="5172">
                  <c:v>-9.3393563534659899E-2</c:v>
                </c:pt>
                <c:pt idx="5173">
                  <c:v>-0.18507986539580901</c:v>
                </c:pt>
                <c:pt idx="5174">
                  <c:v>-0.23041176681644901</c:v>
                </c:pt>
                <c:pt idx="5175">
                  <c:v>-0.21803561186708001</c:v>
                </c:pt>
                <c:pt idx="5176">
                  <c:v>-0.15105108533086201</c:v>
                </c:pt>
                <c:pt idx="5177">
                  <c:v>-4.6234877420627499E-2</c:v>
                </c:pt>
                <c:pt idx="5178">
                  <c:v>7.0161142359960404E-2</c:v>
                </c:pt>
                <c:pt idx="5179">
                  <c:v>0.16898486878836799</c:v>
                </c:pt>
                <c:pt idx="5180">
                  <c:v>0.22548528652270899</c:v>
                </c:pt>
                <c:pt idx="5181">
                  <c:v>0.225511515438274</c:v>
                </c:pt>
                <c:pt idx="5182">
                  <c:v>0.169056986340446</c:v>
                </c:pt>
                <c:pt idx="5183">
                  <c:v>7.0261086260250197E-2</c:v>
                </c:pt>
                <c:pt idx="5184">
                  <c:v>-4.6132138741961197E-2</c:v>
                </c:pt>
                <c:pt idx="5185">
                  <c:v>-0.15097128341323601</c:v>
                </c:pt>
                <c:pt idx="5186">
                  <c:v>-0.21799873359581801</c:v>
                </c:pt>
                <c:pt idx="5187">
                  <c:v>-0.23042704858336499</c:v>
                </c:pt>
                <c:pt idx="5188">
                  <c:v>-0.185143479787579</c:v>
                </c:pt>
                <c:pt idx="5189">
                  <c:v>-9.3489577932228701E-2</c:v>
                </c:pt>
                <c:pt idx="5190">
                  <c:v>2.1579368683484298E-2</c:v>
                </c:pt>
                <c:pt idx="5191">
                  <c:v>0.131243628543734</c:v>
                </c:pt>
                <c:pt idx="5192">
                  <c:v>0.20803710745884299</c:v>
                </c:pt>
                <c:pt idx="5193">
                  <c:v>0.23272640224236499</c:v>
                </c:pt>
                <c:pt idx="5194">
                  <c:v>0.19912792585450201</c:v>
                </c:pt>
                <c:pt idx="5195">
                  <c:v>0.11565662513640899</c:v>
                </c:pt>
                <c:pt idx="5196">
                  <c:v>3.2184051712898201E-3</c:v>
                </c:pt>
                <c:pt idx="5197">
                  <c:v>-0.110025884334515</c:v>
                </c:pt>
                <c:pt idx="5198">
                  <c:v>-0.195713508557708</c:v>
                </c:pt>
                <c:pt idx="5199">
                  <c:v>-0.23238347044416099</c:v>
                </c:pt>
                <c:pt idx="5200">
                  <c:v>-0.21085155055548199</c:v>
                </c:pt>
                <c:pt idx="5201">
                  <c:v>-0.13651055180212601</c:v>
                </c:pt>
                <c:pt idx="5202">
                  <c:v>-2.79796384999461E-2</c:v>
                </c:pt>
                <c:pt idx="5203">
                  <c:v>8.75589488376219E-2</c:v>
                </c:pt>
                <c:pt idx="5204">
                  <c:v>0.18116785426252299</c:v>
                </c:pt>
                <c:pt idx="5205">
                  <c:v>0.22940214670360201</c:v>
                </c:pt>
                <c:pt idx="5206">
                  <c:v>0.22018124839516201</c:v>
                </c:pt>
                <c:pt idx="5207">
                  <c:v>0.155814590520854</c:v>
                </c:pt>
                <c:pt idx="5208">
                  <c:v>5.2423201847053597E-2</c:v>
                </c:pt>
                <c:pt idx="5209">
                  <c:v>-6.4097902939275794E-2</c:v>
                </c:pt>
                <c:pt idx="5210">
                  <c:v>-0.16456529029994199</c:v>
                </c:pt>
                <c:pt idx="5211">
                  <c:v>-0.22381627981604299</c:v>
                </c:pt>
                <c:pt idx="5212">
                  <c:v>-0.22701109359681701</c:v>
                </c:pt>
                <c:pt idx="5213">
                  <c:v>-0.173349570711685</c:v>
                </c:pt>
                <c:pt idx="5214">
                  <c:v>-7.6271572459147202E-2</c:v>
                </c:pt>
                <c:pt idx="5215">
                  <c:v>3.9909114270268997E-2</c:v>
                </c:pt>
                <c:pt idx="5216">
                  <c:v>0.14609431575252499</c:v>
                </c:pt>
                <c:pt idx="5217">
                  <c:v>0.21568928955122399</c:v>
                </c:pt>
                <c:pt idx="5218">
                  <c:v>0.23126354274260799</c:v>
                </c:pt>
                <c:pt idx="5219">
                  <c:v>0.188916406999242</c:v>
                </c:pt>
                <c:pt idx="5220">
                  <c:v>9.9253985170610903E-2</c:v>
                </c:pt>
                <c:pt idx="5221">
                  <c:v>-1.52672129710224E-2</c:v>
                </c:pt>
                <c:pt idx="5222">
                  <c:v>-0.12596464291314999</c:v>
                </c:pt>
                <c:pt idx="5223">
                  <c:v>-0.20511344660976599</c:v>
                </c:pt>
                <c:pt idx="5224">
                  <c:v>-0.23289031517152101</c:v>
                </c:pt>
                <c:pt idx="5225">
                  <c:v>-0.20233835955194299</c:v>
                </c:pt>
                <c:pt idx="5226">
                  <c:v>-0.121109506566525</c:v>
                </c:pt>
                <c:pt idx="5227">
                  <c:v>-9.5480263526883605E-3</c:v>
                </c:pt>
                <c:pt idx="5228">
                  <c:v>0.104404816292835</c:v>
                </c:pt>
                <c:pt idx="5229">
                  <c:v>0.192208825017359</c:v>
                </c:pt>
                <c:pt idx="5230">
                  <c:v>0.23187294113930099</c:v>
                </c:pt>
                <c:pt idx="5231">
                  <c:v>0.21346304071760899</c:v>
                </c:pt>
                <c:pt idx="5232">
                  <c:v>0.141589997519626</c:v>
                </c:pt>
                <c:pt idx="5233">
                  <c:v>3.4254861082276503E-2</c:v>
                </c:pt>
                <c:pt idx="5234">
                  <c:v>-8.1659617814859697E-2</c:v>
                </c:pt>
                <c:pt idx="5235">
                  <c:v>-0.17712193885077199</c:v>
                </c:pt>
                <c:pt idx="5236">
                  <c:v>-0.22822297151677301</c:v>
                </c:pt>
                <c:pt idx="5237">
                  <c:v>-0.22216414517386801</c:v>
                </c:pt>
                <c:pt idx="5238">
                  <c:v>-0.16046293046586901</c:v>
                </c:pt>
                <c:pt idx="5239">
                  <c:v>-5.8572779382941399E-2</c:v>
                </c:pt>
                <c:pt idx="5240">
                  <c:v>5.7987287655587701E-2</c:v>
                </c:pt>
                <c:pt idx="5241">
                  <c:v>0.16002407877375799</c:v>
                </c:pt>
                <c:pt idx="5242">
                  <c:v>0.22198184664572701</c:v>
                </c:pt>
                <c:pt idx="5243">
                  <c:v>0.22834288394987301</c:v>
                </c:pt>
                <c:pt idx="5244">
                  <c:v>0.177514029432361</c:v>
                </c:pt>
                <c:pt idx="5245">
                  <c:v>8.2225685026424397E-2</c:v>
                </c:pt>
                <c:pt idx="5246">
                  <c:v>-3.3656592285498103E-2</c:v>
                </c:pt>
                <c:pt idx="5247">
                  <c:v>-0.141109367269177</c:v>
                </c:pt>
                <c:pt idx="5248">
                  <c:v>-0.213220425841328</c:v>
                </c:pt>
                <c:pt idx="5249">
                  <c:v>-0.23192910603802699</c:v>
                </c:pt>
                <c:pt idx="5250">
                  <c:v>-0.192549702843783</c:v>
                </c:pt>
                <c:pt idx="5251">
                  <c:v>-0.104945032080677</c:v>
                </c:pt>
                <c:pt idx="5252">
                  <c:v>8.9437729987486402E-3</c:v>
                </c:pt>
                <c:pt idx="5253">
                  <c:v>0.120592554647498</c:v>
                </c:pt>
                <c:pt idx="5254">
                  <c:v>0.202038182882884</c:v>
                </c:pt>
                <c:pt idx="5255">
                  <c:v>0.232882094861359</c:v>
                </c:pt>
                <c:pt idx="5256">
                  <c:v>0.205399241486175</c:v>
                </c:pt>
                <c:pt idx="5257">
                  <c:v>0.126472873876391</c:v>
                </c:pt>
                <c:pt idx="5258">
                  <c:v>1.58705904235154E-2</c:v>
                </c:pt>
                <c:pt idx="5259">
                  <c:v>-9.8706580854924605E-2</c:v>
                </c:pt>
                <c:pt idx="5260">
                  <c:v>-0.188562076627076</c:v>
                </c:pt>
                <c:pt idx="5261">
                  <c:v>-0.23119103055377699</c:v>
                </c:pt>
                <c:pt idx="5262">
                  <c:v>-0.215916756673254</c:v>
                </c:pt>
                <c:pt idx="5263">
                  <c:v>-0.14656479163360001</c:v>
                </c:pt>
                <c:pt idx="5264">
                  <c:v>-4.0504765307353099E-2</c:v>
                </c:pt>
                <c:pt idx="5265">
                  <c:v>7.5699930763442294E-2</c:v>
                </c:pt>
                <c:pt idx="5266">
                  <c:v>0.172945109566256</c:v>
                </c:pt>
                <c:pt idx="5267">
                  <c:v>0.22687511280463199</c:v>
                </c:pt>
                <c:pt idx="5268">
                  <c:v>0.22398283661006699</c:v>
                </c:pt>
                <c:pt idx="5269">
                  <c:v>0.16499266949787</c:v>
                </c:pt>
                <c:pt idx="5270">
                  <c:v>6.4679064769717701E-2</c:v>
                </c:pt>
                <c:pt idx="5271">
                  <c:v>-5.1833812969797999E-2</c:v>
                </c:pt>
                <c:pt idx="5272">
                  <c:v>-0.155364590697397</c:v>
                </c:pt>
                <c:pt idx="5273">
                  <c:v>-0.21998334287288501</c:v>
                </c:pt>
                <c:pt idx="5274">
                  <c:v>-0.22950590214827399</c:v>
                </c:pt>
                <c:pt idx="5275">
                  <c:v>-0.18154728447937599</c:v>
                </c:pt>
                <c:pt idx="5276">
                  <c:v>-8.8119023175030203E-2</c:v>
                </c:pt>
                <c:pt idx="5277">
                  <c:v>2.73791941342354E-2</c:v>
                </c:pt>
                <c:pt idx="5278">
                  <c:v>0.13602012242439199</c:v>
                </c:pt>
                <c:pt idx="5279">
                  <c:v>0.210593967245781</c:v>
                </c:pt>
                <c:pt idx="5280">
                  <c:v>0.232423246540337</c:v>
                </c:pt>
                <c:pt idx="5281">
                  <c:v>0.19604068188972301</c:v>
                </c:pt>
                <c:pt idx="5282">
                  <c:v>0.110558512311729</c:v>
                </c:pt>
                <c:pt idx="5283">
                  <c:v>-2.61372252995472E-3</c:v>
                </c:pt>
                <c:pt idx="5284">
                  <c:v>-0.115131334349654</c:v>
                </c:pt>
                <c:pt idx="5285">
                  <c:v>-0.19881358925853701</c:v>
                </c:pt>
                <c:pt idx="5286">
                  <c:v>-0.23270174738765201</c:v>
                </c:pt>
                <c:pt idx="5287">
                  <c:v>-0.208308309306693</c:v>
                </c:pt>
                <c:pt idx="5288">
                  <c:v>-0.13174276290893799</c:v>
                </c:pt>
                <c:pt idx="5289">
                  <c:v>-2.21814242678731E-2</c:v>
                </c:pt>
                <c:pt idx="5290">
                  <c:v>9.2935389684647096E-2</c:v>
                </c:pt>
                <c:pt idx="5291">
                  <c:v>0.184775958761345</c:v>
                </c:pt>
                <c:pt idx="5292">
                  <c:v>0.23033824269943601</c:v>
                </c:pt>
                <c:pt idx="5293">
                  <c:v>0.21821088483873299</c:v>
                </c:pt>
                <c:pt idx="5294">
                  <c:v>0.15143125718811801</c:v>
                </c:pt>
                <c:pt idx="5295">
                  <c:v>4.6724731763420103E-2</c:v>
                </c:pt>
                <c:pt idx="5296">
                  <c:v>-6.9684292590618799E-2</c:v>
                </c:pt>
                <c:pt idx="5297">
                  <c:v>-0.16864045357537</c:v>
                </c:pt>
                <c:pt idx="5298">
                  <c:v>-0.22535956679274799</c:v>
                </c:pt>
                <c:pt idx="5299">
                  <c:v>-0.22563597847762601</c:v>
                </c:pt>
                <c:pt idx="5300">
                  <c:v>-0.16940045960879299</c:v>
                </c:pt>
                <c:pt idx="5301">
                  <c:v>-7.07375447467814E-2</c:v>
                </c:pt>
                <c:pt idx="5302">
                  <c:v>4.56420270209313E-2</c:v>
                </c:pt>
                <c:pt idx="5303">
                  <c:v>0.150590269978672</c:v>
                </c:pt>
                <c:pt idx="5304">
                  <c:v>0.21782224562604199</c:v>
                </c:pt>
                <c:pt idx="5305">
                  <c:v>0.23049928858526</c:v>
                </c:pt>
                <c:pt idx="5306">
                  <c:v>0.18544635480452401</c:v>
                </c:pt>
                <c:pt idx="5307">
                  <c:v>9.3947231037331602E-2</c:v>
                </c:pt>
                <c:pt idx="5308">
                  <c:v>-2.1081559549470798E-2</c:v>
                </c:pt>
                <c:pt idx="5309">
                  <c:v>-0.13083034276660699</c:v>
                </c:pt>
                <c:pt idx="5310">
                  <c:v>-0.20781185502532301</c:v>
                </c:pt>
                <c:pt idx="5311">
                  <c:v>-0.23274559902179201</c:v>
                </c:pt>
                <c:pt idx="5312">
                  <c:v>-0.19938676389438001</c:v>
                </c:pt>
                <c:pt idx="5313">
                  <c:v>-0.116090276843936</c:v>
                </c:pt>
                <c:pt idx="5314">
                  <c:v>-3.7182597861356399E-3</c:v>
                </c:pt>
                <c:pt idx="5315">
                  <c:v>0.109585018501512</c:v>
                </c:pt>
                <c:pt idx="5316">
                  <c:v>0.195442049089355</c:v>
                </c:pt>
                <c:pt idx="5317">
                  <c:v>0.23234940604832</c:v>
                </c:pt>
                <c:pt idx="5318">
                  <c:v>0.211063412871412</c:v>
                </c:pt>
                <c:pt idx="5319">
                  <c:v>0.136915278598504</c:v>
                </c:pt>
                <c:pt idx="5320">
                  <c:v>2.84758634398758E-2</c:v>
                </c:pt>
                <c:pt idx="5321">
                  <c:v>-8.7095508368701904E-2</c:v>
                </c:pt>
                <c:pt idx="5322">
                  <c:v>-0.18085326980503</c:v>
                </c:pt>
                <c:pt idx="5323">
                  <c:v>-0.22931520788645399</c:v>
                </c:pt>
                <c:pt idx="5324">
                  <c:v>-0.22034372958444501</c:v>
                </c:pt>
                <c:pt idx="5325">
                  <c:v>-0.15618579729474999</c:v>
                </c:pt>
                <c:pt idx="5326">
                  <c:v>-5.2910163166241898E-2</c:v>
                </c:pt>
                <c:pt idx="5327">
                  <c:v>6.3617149558074501E-2</c:v>
                </c:pt>
                <c:pt idx="5328">
                  <c:v>0.164211152523427</c:v>
                </c:pt>
                <c:pt idx="5329">
                  <c:v>0.223677453647254</c:v>
                </c:pt>
                <c:pt idx="5330">
                  <c:v>0.22712234891094299</c:v>
                </c:pt>
                <c:pt idx="5331">
                  <c:v>0.17368304292512399</c:v>
                </c:pt>
                <c:pt idx="5332">
                  <c:v>7.6743741387332504E-2</c:v>
                </c:pt>
                <c:pt idx="5333">
                  <c:v>-3.9416506264524802E-2</c:v>
                </c:pt>
                <c:pt idx="5334">
                  <c:v>-0.14570464540017899</c:v>
                </c:pt>
                <c:pt idx="5335">
                  <c:v>-0.21550015220936</c:v>
                </c:pt>
                <c:pt idx="5336">
                  <c:v>-0.231322309031819</c:v>
                </c:pt>
                <c:pt idx="5337">
                  <c:v>-0.18920835853783599</c:v>
                </c:pt>
                <c:pt idx="5338">
                  <c:v>-9.9706000884610499E-2</c:v>
                </c:pt>
                <c:pt idx="5339">
                  <c:v>1.476834322129E-2</c:v>
                </c:pt>
                <c:pt idx="5340">
                  <c:v>0.125543864151268</c:v>
                </c:pt>
                <c:pt idx="5341">
                  <c:v>0.20487614548697</c:v>
                </c:pt>
                <c:pt idx="5342">
                  <c:v>0.23289592522612601</c:v>
                </c:pt>
                <c:pt idx="5343">
                  <c:v>0.20258547571096799</c:v>
                </c:pt>
                <c:pt idx="5344">
                  <c:v>0.121536237054947</c:v>
                </c:pt>
                <c:pt idx="5345">
                  <c:v>1.00474938724375E-2</c:v>
                </c:pt>
                <c:pt idx="5346">
                  <c:v>-0.103957706480551</c:v>
                </c:pt>
                <c:pt idx="5347">
                  <c:v>-0.191926054338695</c:v>
                </c:pt>
                <c:pt idx="5348">
                  <c:v>-0.23182533126491101</c:v>
                </c:pt>
                <c:pt idx="5349">
                  <c:v>-0.213662515835883</c:v>
                </c:pt>
                <c:pt idx="5350">
                  <c:v>-0.14198659784973899</c:v>
                </c:pt>
                <c:pt idx="5351">
                  <c:v>-3.4749255611221802E-2</c:v>
                </c:pt>
                <c:pt idx="5352">
                  <c:v>8.1191253263857302E-2</c:v>
                </c:pt>
                <c:pt idx="5353">
                  <c:v>0.17679690908503501</c:v>
                </c:pt>
                <c:pt idx="5354">
                  <c:v>0.22812268225746599</c:v>
                </c:pt>
                <c:pt idx="5355">
                  <c:v>0.222313714488136</c:v>
                </c:pt>
                <c:pt idx="5356">
                  <c:v>0.16082489779109199</c:v>
                </c:pt>
                <c:pt idx="5357">
                  <c:v>5.9056487757035502E-2</c:v>
                </c:pt>
                <c:pt idx="5358">
                  <c:v>-5.7502985995623403E-2</c:v>
                </c:pt>
                <c:pt idx="5359">
                  <c:v>-0.15966048018305101</c:v>
                </c:pt>
                <c:pt idx="5360">
                  <c:v>-0.22183001664692201</c:v>
                </c:pt>
                <c:pt idx="5361">
                  <c:v>-0.228440849308055</c:v>
                </c:pt>
                <c:pt idx="5362">
                  <c:v>-0.177837254115841</c:v>
                </c:pt>
                <c:pt idx="5363">
                  <c:v>-8.2693215408083998E-2</c:v>
                </c:pt>
                <c:pt idx="5364">
                  <c:v>3.3161852090093202E-2</c:v>
                </c:pt>
                <c:pt idx="5365">
                  <c:v>0.140711328011111</c:v>
                </c:pt>
                <c:pt idx="5366">
                  <c:v>0.21301877892204099</c:v>
                </c:pt>
                <c:pt idx="5367">
                  <c:v>0.23197435517938</c:v>
                </c:pt>
                <c:pt idx="5368">
                  <c:v>0.19283051511761901</c:v>
                </c:pt>
                <c:pt idx="5369">
                  <c:v>0.10539107631098101</c:v>
                </c:pt>
                <c:pt idx="5370">
                  <c:v>-8.4442113565135393E-3</c:v>
                </c:pt>
                <c:pt idx="5371">
                  <c:v>-0.120164593905685</c:v>
                </c:pt>
                <c:pt idx="5372">
                  <c:v>-0.20178900846415701</c:v>
                </c:pt>
                <c:pt idx="5373">
                  <c:v>-0.232874114044653</c:v>
                </c:pt>
                <c:pt idx="5374">
                  <c:v>-0.20563445311654299</c:v>
                </c:pt>
                <c:pt idx="5375">
                  <c:v>-0.126892367741861</c:v>
                </c:pt>
                <c:pt idx="5376">
                  <c:v>-1.6369301683129701E-2</c:v>
                </c:pt>
                <c:pt idx="5377">
                  <c:v>9.8253557529916893E-2</c:v>
                </c:pt>
                <c:pt idx="5378">
                  <c:v>0.18826820373877601</c:v>
                </c:pt>
                <c:pt idx="5379">
                  <c:v>0.23112991039011399</c:v>
                </c:pt>
                <c:pt idx="5380">
                  <c:v>0.21610369715837999</c:v>
                </c:pt>
                <c:pt idx="5381">
                  <c:v>0.14695297236332</c:v>
                </c:pt>
                <c:pt idx="5382">
                  <c:v>4.0996964009810601E-2</c:v>
                </c:pt>
                <c:pt idx="5383">
                  <c:v>-7.5226988306656695E-2</c:v>
                </c:pt>
                <c:pt idx="5384">
                  <c:v>-0.172609874727366</c:v>
                </c:pt>
                <c:pt idx="5385">
                  <c:v>-0.226761547228684</c:v>
                </c:pt>
                <c:pt idx="5386">
                  <c:v>-0.22411938350006699</c:v>
                </c:pt>
                <c:pt idx="5387">
                  <c:v>-0.16534512983814101</c:v>
                </c:pt>
                <c:pt idx="5388">
                  <c:v>-6.5159162681534794E-2</c:v>
                </c:pt>
                <c:pt idx="5389">
                  <c:v>5.1346320986761299E-2</c:v>
                </c:pt>
                <c:pt idx="5390">
                  <c:v>0.15499180003447199</c:v>
                </c:pt>
                <c:pt idx="5391">
                  <c:v>0.21981862126422799</c:v>
                </c:pt>
                <c:pt idx="5392">
                  <c:v>0.22959050514263199</c:v>
                </c:pt>
                <c:pt idx="5393">
                  <c:v>0.18186002273197199</c:v>
                </c:pt>
                <c:pt idx="5394">
                  <c:v>8.8581569450414399E-2</c:v>
                </c:pt>
                <c:pt idx="5395">
                  <c:v>-2.68826874201613E-2</c:v>
                </c:pt>
                <c:pt idx="5396">
                  <c:v>-0.13561400845827201</c:v>
                </c:pt>
                <c:pt idx="5397">
                  <c:v>-0.210379959789777</c:v>
                </c:pt>
                <c:pt idx="5398">
                  <c:v>-0.232454945089413</c:v>
                </c:pt>
                <c:pt idx="5399">
                  <c:v>-0.196310147345618</c:v>
                </c:pt>
                <c:pt idx="5400">
                  <c:v>-0.110998255379372</c:v>
                </c:pt>
                <c:pt idx="5401">
                  <c:v>2.1138382298227401E-3</c:v>
                </c:pt>
                <c:pt idx="5402">
                  <c:v>0.114696507941058</c:v>
                </c:pt>
                <c:pt idx="5403">
                  <c:v>0.198552725712977</c:v>
                </c:pt>
                <c:pt idx="5404">
                  <c:v>0.23268018159839399</c:v>
                </c:pt>
                <c:pt idx="5405">
                  <c:v>0.20853144255944001</c:v>
                </c:pt>
                <c:pt idx="5406">
                  <c:v>0.13215471009632199</c:v>
                </c:pt>
                <c:pt idx="5407">
                  <c:v>2.2679010661279201E-2</c:v>
                </c:pt>
                <c:pt idx="5408">
                  <c:v>-9.2476787684249898E-2</c:v>
                </c:pt>
                <c:pt idx="5409">
                  <c:v>-0.184471200869917</c:v>
                </c:pt>
                <c:pt idx="5410">
                  <c:v>-0.23026365742146501</c:v>
                </c:pt>
                <c:pt idx="5411">
                  <c:v>-0.218385152519781</c:v>
                </c:pt>
                <c:pt idx="5412">
                  <c:v>-0.15181073140638801</c:v>
                </c:pt>
                <c:pt idx="5413">
                  <c:v>-4.7214370846859602E-2</c:v>
                </c:pt>
                <c:pt idx="5414">
                  <c:v>6.9207121787957696E-2</c:v>
                </c:pt>
                <c:pt idx="5415">
                  <c:v>0.16829526144116599</c:v>
                </c:pt>
                <c:pt idx="5416">
                  <c:v>0.225232808838429</c:v>
                </c:pt>
                <c:pt idx="5417">
                  <c:v>0.225759402019201</c:v>
                </c:pt>
                <c:pt idx="5418">
                  <c:v>0.169743152454611</c:v>
                </c:pt>
                <c:pt idx="5419">
                  <c:v>7.1213677347693904E-2</c:v>
                </c:pt>
                <c:pt idx="5420">
                  <c:v>-4.5151705028534703E-2</c:v>
                </c:pt>
                <c:pt idx="5421">
                  <c:v>-0.15020856277952399</c:v>
                </c:pt>
                <c:pt idx="5422">
                  <c:v>-0.21764475415610801</c:v>
                </c:pt>
                <c:pt idx="5423">
                  <c:v>-0.23057046668426301</c:v>
                </c:pt>
                <c:pt idx="5424">
                  <c:v>-0.185748375476012</c:v>
                </c:pt>
                <c:pt idx="5425">
                  <c:v>-9.4404451330529299E-2</c:v>
                </c:pt>
                <c:pt idx="5426">
                  <c:v>2.0583653293383301E-2</c:v>
                </c:pt>
                <c:pt idx="5427">
                  <c:v>0.13041645425825299</c:v>
                </c:pt>
                <c:pt idx="5428">
                  <c:v>0.20758564520919701</c:v>
                </c:pt>
                <c:pt idx="5429">
                  <c:v>0.232763723549647</c:v>
                </c:pt>
                <c:pt idx="5430">
                  <c:v>0.19964468336577901</c:v>
                </c:pt>
                <c:pt idx="5431">
                  <c:v>0.11652339372725</c:v>
                </c:pt>
                <c:pt idx="5432">
                  <c:v>4.2180972710768299E-3</c:v>
                </c:pt>
                <c:pt idx="5433">
                  <c:v>-0.109143647813813</c:v>
                </c:pt>
                <c:pt idx="5434">
                  <c:v>-0.19516968922569899</c:v>
                </c:pt>
                <c:pt idx="5435">
                  <c:v>-0.232314271226156</c:v>
                </c:pt>
                <c:pt idx="5436">
                  <c:v>-0.211274302824913</c:v>
                </c:pt>
                <c:pt idx="5437">
                  <c:v>-0.137319374630548</c:v>
                </c:pt>
                <c:pt idx="5438">
                  <c:v>-2.8971957192408099E-2</c:v>
                </c:pt>
                <c:pt idx="5439">
                  <c:v>8.6631666653545006E-2</c:v>
                </c:pt>
                <c:pt idx="5440">
                  <c:v>0.180537852162274</c:v>
                </c:pt>
                <c:pt idx="5441">
                  <c:v>0.229227212621437</c:v>
                </c:pt>
                <c:pt idx="5442">
                  <c:v>0.220505195657173</c:v>
                </c:pt>
                <c:pt idx="5443">
                  <c:v>0.15655628452564599</c:v>
                </c:pt>
                <c:pt idx="5444">
                  <c:v>5.3396880729991603E-2</c:v>
                </c:pt>
                <c:pt idx="5445">
                  <c:v>-6.3136103094689103E-2</c:v>
                </c:pt>
                <c:pt idx="5446">
                  <c:v>-0.16385625823135599</c:v>
                </c:pt>
                <c:pt idx="5447">
                  <c:v>-0.223537597003551</c:v>
                </c:pt>
                <c:pt idx="5448">
                  <c:v>-0.22723255787963101</c:v>
                </c:pt>
                <c:pt idx="5449">
                  <c:v>-0.174015714986308</c:v>
                </c:pt>
                <c:pt idx="5450">
                  <c:v>-7.7215556759542003E-2</c:v>
                </c:pt>
                <c:pt idx="5451">
                  <c:v>3.8923716668190098E-2</c:v>
                </c:pt>
                <c:pt idx="5452">
                  <c:v>0.145314303791166</c:v>
                </c:pt>
                <c:pt idx="5453">
                  <c:v>0.21531002206514999</c:v>
                </c:pt>
                <c:pt idx="5454">
                  <c:v>0.23138000962651001</c:v>
                </c:pt>
                <c:pt idx="5455">
                  <c:v>0.18949943839954</c:v>
                </c:pt>
                <c:pt idx="5456">
                  <c:v>0.100157557256235</c:v>
                </c:pt>
                <c:pt idx="5457">
                  <c:v>-1.4269405434270299E-2</c:v>
                </c:pt>
                <c:pt idx="5458">
                  <c:v>-0.12512250701279801</c:v>
                </c:pt>
                <c:pt idx="5459">
                  <c:v>-0.20463790050628899</c:v>
                </c:pt>
                <c:pt idx="5460">
                  <c:v>-0.23290046233660999</c:v>
                </c:pt>
                <c:pt idx="5461">
                  <c:v>-0.20283165856515101</c:v>
                </c:pt>
                <c:pt idx="5462">
                  <c:v>-0.12196240762979101</c:v>
                </c:pt>
                <c:pt idx="5463">
                  <c:v>-1.05469151037019E-2</c:v>
                </c:pt>
                <c:pt idx="5464">
                  <c:v>0.10351011773842</c:v>
                </c:pt>
                <c:pt idx="5465">
                  <c:v>0.19164239946280401</c:v>
                </c:pt>
                <c:pt idx="5466">
                  <c:v>0.23177665337859299</c:v>
                </c:pt>
                <c:pt idx="5467">
                  <c:v>0.21386100661774199</c:v>
                </c:pt>
                <c:pt idx="5468">
                  <c:v>0.14238254405211101</c:v>
                </c:pt>
                <c:pt idx="5469">
                  <c:v>3.5243490051451699E-2</c:v>
                </c:pt>
                <c:pt idx="5470">
                  <c:v>-8.07225146673336E-2</c:v>
                </c:pt>
                <c:pt idx="5471">
                  <c:v>-0.176471064821559</c:v>
                </c:pt>
                <c:pt idx="5472">
                  <c:v>-0.22802134204421801</c:v>
                </c:pt>
                <c:pt idx="5473">
                  <c:v>-0.222462259610192</c:v>
                </c:pt>
                <c:pt idx="5474">
                  <c:v>-0.16118612420112599</c:v>
                </c:pt>
                <c:pt idx="5475">
                  <c:v>-5.9539924059768899E-2</c:v>
                </c:pt>
                <c:pt idx="5476">
                  <c:v>5.70184194212318E-2</c:v>
                </c:pt>
                <c:pt idx="5477">
                  <c:v>0.15929614604159001</c:v>
                </c:pt>
                <c:pt idx="5478">
                  <c:v>0.221677164684286</c:v>
                </c:pt>
                <c:pt idx="5479">
                  <c:v>0.22853776224651101</c:v>
                </c:pt>
                <c:pt idx="5480">
                  <c:v>0.17815965950874799</c:v>
                </c:pt>
                <c:pt idx="5481">
                  <c:v>8.3160364824730507E-2</c:v>
                </c:pt>
                <c:pt idx="5482">
                  <c:v>-3.2666959119090497E-2</c:v>
                </c:pt>
                <c:pt idx="5483">
                  <c:v>-0.14031264050043299</c:v>
                </c:pt>
                <c:pt idx="5484">
                  <c:v>-0.21281615063201401</c:v>
                </c:pt>
                <c:pt idx="5485">
                  <c:v>-0.23201853562225599</c:v>
                </c:pt>
                <c:pt idx="5486">
                  <c:v>-0.19311043902740499</c:v>
                </c:pt>
                <c:pt idx="5487">
                  <c:v>-0.105836635007949</c:v>
                </c:pt>
                <c:pt idx="5488">
                  <c:v>7.9446108120653693E-3</c:v>
                </c:pt>
                <c:pt idx="5489">
                  <c:v>0.11973607956941</c:v>
                </c:pt>
                <c:pt idx="5490">
                  <c:v>0.20153890440988501</c:v>
                </c:pt>
                <c:pt idx="5491">
                  <c:v>0.23286506038431001</c:v>
                </c:pt>
                <c:pt idx="5492">
                  <c:v>0.20586871739552601</c:v>
                </c:pt>
                <c:pt idx="5493">
                  <c:v>0.127311277018229</c:v>
                </c:pt>
                <c:pt idx="5494">
                  <c:v>1.6867937529891901E-2</c:v>
                </c:pt>
                <c:pt idx="5495">
                  <c:v>-9.7800081553894594E-2</c:v>
                </c:pt>
                <c:pt idx="5496">
                  <c:v>-0.187973463504849</c:v>
                </c:pt>
                <c:pt idx="5497">
                  <c:v>-0.231067725418305</c:v>
                </c:pt>
                <c:pt idx="5498">
                  <c:v>-0.21628964206064599</c:v>
                </c:pt>
                <c:pt idx="5499">
                  <c:v>-0.14734047608536999</c:v>
                </c:pt>
                <c:pt idx="5500">
                  <c:v>-4.1488973840558899E-2</c:v>
                </c:pt>
                <c:pt idx="5501">
                  <c:v>7.4753699281528696E-2</c:v>
                </c:pt>
                <c:pt idx="5502">
                  <c:v>0.17227384468027401</c:v>
                </c:pt>
                <c:pt idx="5503">
                  <c:v>0.226646936969501</c:v>
                </c:pt>
                <c:pt idx="5504">
                  <c:v>0.224254897879195</c:v>
                </c:pt>
                <c:pt idx="5505">
                  <c:v>0.16569682843865799</c:v>
                </c:pt>
                <c:pt idx="5506">
                  <c:v>6.5638960407161898E-2</c:v>
                </c:pt>
                <c:pt idx="5507">
                  <c:v>-5.0858592452856698E-2</c:v>
                </c:pt>
                <c:pt idx="5508">
                  <c:v>-0.154618295329255</c:v>
                </c:pt>
                <c:pt idx="5509">
                  <c:v>-0.219652886958174</c:v>
                </c:pt>
                <c:pt idx="5510">
                  <c:v>-0.229674050420834</c:v>
                </c:pt>
                <c:pt idx="5511">
                  <c:v>-0.18217192316122699</c:v>
                </c:pt>
                <c:pt idx="5512">
                  <c:v>-8.9043707633325794E-2</c:v>
                </c:pt>
                <c:pt idx="5513">
                  <c:v>2.6386056858401199E-2</c:v>
                </c:pt>
                <c:pt idx="5514">
                  <c:v>0.13520726972272801</c:v>
                </c:pt>
                <c:pt idx="5515">
                  <c:v>0.21016498311999099</c:v>
                </c:pt>
                <c:pt idx="5516">
                  <c:v>0.23248557272595</c:v>
                </c:pt>
                <c:pt idx="5517">
                  <c:v>0.196578708406908</c:v>
                </c:pt>
                <c:pt idx="5518">
                  <c:v>0.11143748708158301</c:v>
                </c:pt>
                <c:pt idx="5519">
                  <c:v>-1.6139441913051601E-3</c:v>
                </c:pt>
                <c:pt idx="5520">
                  <c:v>-0.11426115312929799</c:v>
                </c:pt>
                <c:pt idx="5521">
                  <c:v>-0.198290947441325</c:v>
                </c:pt>
                <c:pt idx="5522">
                  <c:v>-0.23265754385894</c:v>
                </c:pt>
                <c:pt idx="5523">
                  <c:v>-0.208753615114464</c:v>
                </c:pt>
                <c:pt idx="5524">
                  <c:v>-0.13256604845116099</c:v>
                </c:pt>
                <c:pt idx="5525">
                  <c:v>-2.3176492573204401E-2</c:v>
                </c:pt>
                <c:pt idx="5526">
                  <c:v>9.2017759646233002E-2</c:v>
                </c:pt>
                <c:pt idx="5527">
                  <c:v>0.18416559312553299</c:v>
                </c:pt>
                <c:pt idx="5528">
                  <c:v>0.230188011326148</c:v>
                </c:pt>
                <c:pt idx="5529">
                  <c:v>0.218558414107378</c:v>
                </c:pt>
                <c:pt idx="5530">
                  <c:v>0.15218950623744701</c:v>
                </c:pt>
                <c:pt idx="5531">
                  <c:v>4.7703792415194297E-2</c:v>
                </c:pt>
                <c:pt idx="5532">
                  <c:v>-6.8729632150287698E-2</c:v>
                </c:pt>
                <c:pt idx="5533">
                  <c:v>-0.16794929397604599</c:v>
                </c:pt>
                <c:pt idx="5534">
                  <c:v>-0.22510501324372501</c:v>
                </c:pt>
                <c:pt idx="5535">
                  <c:v>-0.225881785494392</c:v>
                </c:pt>
                <c:pt idx="5536">
                  <c:v>-0.17008506329912401</c:v>
                </c:pt>
                <c:pt idx="5537">
                  <c:v>-7.1689481869459906E-2</c:v>
                </c:pt>
                <c:pt idx="5538">
                  <c:v>4.4661175023669099E-2</c:v>
                </c:pt>
                <c:pt idx="5539">
                  <c:v>0.14982616357430401</c:v>
                </c:pt>
                <c:pt idx="5540">
                  <c:v>0.217466260003715</c:v>
                </c:pt>
                <c:pt idx="5541">
                  <c:v>0.23064058255245901</c:v>
                </c:pt>
                <c:pt idx="5542">
                  <c:v>0.18604954041064101</c:v>
                </c:pt>
                <c:pt idx="5543">
                  <c:v>9.4861236705422305E-2</c:v>
                </c:pt>
                <c:pt idx="5544">
                  <c:v>-2.0085652209059401E-2</c:v>
                </c:pt>
                <c:pt idx="5545">
                  <c:v>-0.130001964925442</c:v>
                </c:pt>
                <c:pt idx="5546">
                  <c:v>-0.20735847905260699</c:v>
                </c:pt>
                <c:pt idx="5547">
                  <c:v>-0.232780775742432</c:v>
                </c:pt>
                <c:pt idx="5548">
                  <c:v>-0.19990168308047099</c:v>
                </c:pt>
                <c:pt idx="5549">
                  <c:v>-0.116955973790995</c:v>
                </c:pt>
                <c:pt idx="5550">
                  <c:v>-4.7179153233781398E-3</c:v>
                </c:pt>
                <c:pt idx="5551">
                  <c:v>0.108701774304801</c:v>
                </c:pt>
                <c:pt idx="5552">
                  <c:v>0.194896430221492</c:v>
                </c:pt>
                <c:pt idx="5553">
                  <c:v>0.232278066139534</c:v>
                </c:pt>
                <c:pt idx="5554">
                  <c:v>0.21148421944442</c:v>
                </c:pt>
                <c:pt idx="5555">
                  <c:v>0.13772283803660099</c:v>
                </c:pt>
                <c:pt idx="5556">
                  <c:v>2.9467917472055301E-2</c:v>
                </c:pt>
                <c:pt idx="5557">
                  <c:v>-8.6167425829054997E-2</c:v>
                </c:pt>
                <c:pt idx="5558">
                  <c:v>-0.18022160278737601</c:v>
                </c:pt>
                <c:pt idx="5559">
                  <c:v>-0.22913816131394299</c:v>
                </c:pt>
                <c:pt idx="5560">
                  <c:v>-0.22066564586947901</c:v>
                </c:pt>
                <c:pt idx="5561">
                  <c:v>-0.15692605050671901</c:v>
                </c:pt>
                <c:pt idx="5562">
                  <c:v>-5.3883352296010101E-2</c:v>
                </c:pt>
                <c:pt idx="5563">
                  <c:v>6.2654765765284601E-2</c:v>
                </c:pt>
                <c:pt idx="5564">
                  <c:v>0.163500609058715</c:v>
                </c:pt>
                <c:pt idx="5565">
                  <c:v>0.223396710529248</c:v>
                </c:pt>
                <c:pt idx="5566">
                  <c:v>0.22734171999515199</c:v>
                </c:pt>
                <c:pt idx="5567">
                  <c:v>0.17434758536262901</c:v>
                </c:pt>
                <c:pt idx="5568">
                  <c:v>7.7687016402137501E-2</c:v>
                </c:pt>
                <c:pt idx="5569">
                  <c:v>-3.84307477515307E-2</c:v>
                </c:pt>
                <c:pt idx="5570">
                  <c:v>-0.14492329272377699</c:v>
                </c:pt>
                <c:pt idx="5571">
                  <c:v>-0.215118899994516</c:v>
                </c:pt>
                <c:pt idx="5572">
                  <c:v>-0.231436644260857</c:v>
                </c:pt>
                <c:pt idx="5573">
                  <c:v>-0.18978964524335901</c:v>
                </c:pt>
                <c:pt idx="5574">
                  <c:v>-0.10060865220517901</c:v>
                </c:pt>
                <c:pt idx="5575">
                  <c:v>1.37704019085535E-2</c:v>
                </c:pt>
                <c:pt idx="5576">
                  <c:v>0.12470057343891799</c:v>
                </c:pt>
                <c:pt idx="5577">
                  <c:v>0.20439871276530899</c:v>
                </c:pt>
                <c:pt idx="5578">
                  <c:v>0.232903926482072</c:v>
                </c:pt>
                <c:pt idx="5579">
                  <c:v>0.20307690698033401</c:v>
                </c:pt>
                <c:pt idx="5580">
                  <c:v>0.12238801632770201</c:v>
                </c:pt>
                <c:pt idx="5581">
                  <c:v>1.1046287745663999E-2</c:v>
                </c:pt>
                <c:pt idx="5582">
                  <c:v>-0.103062052128469</c:v>
                </c:pt>
                <c:pt idx="5583">
                  <c:v>-0.19135786169647301</c:v>
                </c:pt>
                <c:pt idx="5584">
                  <c:v>-0.231726907704604</c:v>
                </c:pt>
                <c:pt idx="5585">
                  <c:v>-0.21405851214874599</c:v>
                </c:pt>
                <c:pt idx="5586">
                  <c:v>-0.142777834302632</c:v>
                </c:pt>
                <c:pt idx="5587">
                  <c:v>-3.5737562126044099E-2</c:v>
                </c:pt>
                <c:pt idx="5588">
                  <c:v>8.0253404184752297E-2</c:v>
                </c:pt>
                <c:pt idx="5589">
                  <c:v>0.17614440756150199</c:v>
                </c:pt>
                <c:pt idx="5590">
                  <c:v>0.2279189513439</c:v>
                </c:pt>
                <c:pt idx="5591">
                  <c:v>0.222609779855694</c:v>
                </c:pt>
                <c:pt idx="5592">
                  <c:v>0.161546608031813</c:v>
                </c:pt>
                <c:pt idx="5593">
                  <c:v>6.0023086063965697E-2</c:v>
                </c:pt>
                <c:pt idx="5594">
                  <c:v>-5.6533590164795401E-2</c:v>
                </c:pt>
                <c:pt idx="5595">
                  <c:v>-0.158931078027851</c:v>
                </c:pt>
                <c:pt idx="5596">
                  <c:v>-0.221523291462003</c:v>
                </c:pt>
                <c:pt idx="5597">
                  <c:v>-0.228633622318764</c:v>
                </c:pt>
                <c:pt idx="5598">
                  <c:v>-0.17848124412576899</c:v>
                </c:pt>
                <c:pt idx="5599">
                  <c:v>-8.3627131124221404E-2</c:v>
                </c:pt>
                <c:pt idx="5600">
                  <c:v>3.2171915652446099E-2</c:v>
                </c:pt>
                <c:pt idx="5601">
                  <c:v>0.13991330657388301</c:v>
                </c:pt>
                <c:pt idx="5602">
                  <c:v>0.21261254190475101</c:v>
                </c:pt>
                <c:pt idx="5603">
                  <c:v>0.232061647163119</c:v>
                </c:pt>
                <c:pt idx="5604">
                  <c:v>0.193389473283541</c:v>
                </c:pt>
                <c:pt idx="5605">
                  <c:v>0.106281706118905</c:v>
                </c:pt>
                <c:pt idx="5606">
                  <c:v>-7.4449736670477596E-3</c:v>
                </c:pt>
                <c:pt idx="5607">
                  <c:v>-0.119307013612825</c:v>
                </c:pt>
                <c:pt idx="5608">
                  <c:v>-0.201287871872292</c:v>
                </c:pt>
                <c:pt idx="5609">
                  <c:v>-0.23285493392204101</c:v>
                </c:pt>
                <c:pt idx="5610">
                  <c:v>-0.20610203324387699</c:v>
                </c:pt>
                <c:pt idx="5611">
                  <c:v>-0.12772959977559301</c:v>
                </c:pt>
                <c:pt idx="5612">
                  <c:v>-1.73664956666022E-2</c:v>
                </c:pt>
                <c:pt idx="5613">
                  <c:v>9.7346155016007394E-2</c:v>
                </c:pt>
                <c:pt idx="5614">
                  <c:v>0.187677857283154</c:v>
                </c:pt>
                <c:pt idx="5615">
                  <c:v>0.231004475924835</c:v>
                </c:pt>
                <c:pt idx="5616">
                  <c:v>0.216474590523411</c:v>
                </c:pt>
                <c:pt idx="5617">
                  <c:v>0.14772730101453399</c:v>
                </c:pt>
                <c:pt idx="5618">
                  <c:v>4.1980792532924499E-2</c:v>
                </c:pt>
                <c:pt idx="5619">
                  <c:v>-7.4280065868485595E-2</c:v>
                </c:pt>
                <c:pt idx="5620">
                  <c:v>-0.17193702097305899</c:v>
                </c:pt>
                <c:pt idx="5621">
                  <c:v>-0.226531282555088</c:v>
                </c:pt>
                <c:pt idx="5622">
                  <c:v>-0.224389379123142</c:v>
                </c:pt>
                <c:pt idx="5623">
                  <c:v>-0.166047763679157</c:v>
                </c:pt>
                <c:pt idx="5624">
                  <c:v>-6.6118455736186299E-2</c:v>
                </c:pt>
                <c:pt idx="5625">
                  <c:v>5.0370629615034503E-2</c:v>
                </c:pt>
                <c:pt idx="5626">
                  <c:v>0.154244078302469</c:v>
                </c:pt>
                <c:pt idx="5627">
                  <c:v>0.21948614071825701</c:v>
                </c:pt>
                <c:pt idx="5628">
                  <c:v>0.229756537597991</c:v>
                </c:pt>
                <c:pt idx="5629">
                  <c:v>0.182482984330227</c:v>
                </c:pt>
                <c:pt idx="5630">
                  <c:v>8.9505435594708305E-2</c:v>
                </c:pt>
                <c:pt idx="5631">
                  <c:v>-2.5889304736916301E-2</c:v>
                </c:pt>
                <c:pt idx="5632">
                  <c:v>-0.13479990809159301</c:v>
                </c:pt>
                <c:pt idx="5633">
                  <c:v>-0.20994903822681199</c:v>
                </c:pt>
                <c:pt idx="5634">
                  <c:v>-0.23251512930884799</c:v>
                </c:pt>
                <c:pt idx="5635">
                  <c:v>-0.19684636383634099</c:v>
                </c:pt>
                <c:pt idx="5636">
                  <c:v>-0.111876205394835</c:v>
                </c:pt>
                <c:pt idx="5637">
                  <c:v>1.11404271739796E-3</c:v>
                </c:pt>
                <c:pt idx="5638">
                  <c:v>0.11382527192003999</c:v>
                </c:pt>
                <c:pt idx="5639">
                  <c:v>0.19802825564958501</c:v>
                </c:pt>
                <c:pt idx="5640">
                  <c:v>0.232633834273581</c:v>
                </c:pt>
                <c:pt idx="5641">
                  <c:v>0.208974825948224</c:v>
                </c:pt>
                <c:pt idx="5642">
                  <c:v>0.132976776078431</c:v>
                </c:pt>
                <c:pt idx="5643">
                  <c:v>2.36738677117658E-2</c:v>
                </c:pt>
                <c:pt idx="5644">
                  <c:v>-9.15583076853244E-2</c:v>
                </c:pt>
                <c:pt idx="5645">
                  <c:v>-0.18385913693611899</c:v>
                </c:pt>
                <c:pt idx="5646">
                  <c:v>-0.23011130476198399</c:v>
                </c:pt>
                <c:pt idx="5647">
                  <c:v>-0.21873066880331199</c:v>
                </c:pt>
                <c:pt idx="5648">
                  <c:v>-0.152567579936292</c:v>
                </c:pt>
                <c:pt idx="5649">
                  <c:v>-4.8192994213674699E-2</c:v>
                </c:pt>
                <c:pt idx="5650">
                  <c:v>6.82518258773884E-2</c:v>
                </c:pt>
                <c:pt idx="5651">
                  <c:v>0.16760255277387101</c:v>
                </c:pt>
                <c:pt idx="5652">
                  <c:v>0.224976180597384</c:v>
                </c:pt>
                <c:pt idx="5653">
                  <c:v>0.22600312833938199</c:v>
                </c:pt>
                <c:pt idx="5654">
                  <c:v>0.17042619056715999</c:v>
                </c:pt>
                <c:pt idx="5655">
                  <c:v>7.2164956120063101E-2</c:v>
                </c:pt>
                <c:pt idx="5656">
                  <c:v>-4.41704392661907E-2</c:v>
                </c:pt>
                <c:pt idx="5657">
                  <c:v>-0.149443074124715</c:v>
                </c:pt>
                <c:pt idx="5658">
                  <c:v>-0.21728676399117799</c:v>
                </c:pt>
                <c:pt idx="5659">
                  <c:v>-0.23070963586682799</c:v>
                </c:pt>
                <c:pt idx="5660">
                  <c:v>-0.18634984822095599</c:v>
                </c:pt>
                <c:pt idx="5661">
                  <c:v>-9.5317585057614895E-2</c:v>
                </c:pt>
                <c:pt idx="5662">
                  <c:v>1.9587558590774701E-2</c:v>
                </c:pt>
                <c:pt idx="5663">
                  <c:v>0.12958687667771299</c:v>
                </c:pt>
                <c:pt idx="5664">
                  <c:v>0.207130357602098</c:v>
                </c:pt>
                <c:pt idx="5665">
                  <c:v>0.23279675552158599</c:v>
                </c:pt>
                <c:pt idx="5666">
                  <c:v>0.20015776185446699</c:v>
                </c:pt>
                <c:pt idx="5667">
                  <c:v>0.117388015042289</c:v>
                </c:pt>
                <c:pt idx="5668">
                  <c:v>5.2177116403936104E-3</c:v>
                </c:pt>
                <c:pt idx="5669">
                  <c:v>-0.10825940001017199</c:v>
                </c:pt>
                <c:pt idx="5670">
                  <c:v>-0.19462227333563001</c:v>
                </c:pt>
                <c:pt idx="5671">
                  <c:v>-0.23224079095524899</c:v>
                </c:pt>
                <c:pt idx="5672">
                  <c:v>-0.21169316176285399</c:v>
                </c:pt>
                <c:pt idx="5673">
                  <c:v>-0.138125666957919</c:v>
                </c:pt>
                <c:pt idx="5674">
                  <c:v>-2.9963741993943999E-2</c:v>
                </c:pt>
                <c:pt idx="5675">
                  <c:v>8.5702788033975102E-2</c:v>
                </c:pt>
                <c:pt idx="5676">
                  <c:v>0.179904523137286</c:v>
                </c:pt>
                <c:pt idx="5677">
                  <c:v>0.22904805437422801</c:v>
                </c:pt>
                <c:pt idx="5678">
                  <c:v>0.220825079482172</c:v>
                </c:pt>
                <c:pt idx="5679">
                  <c:v>0.15729509353446799</c:v>
                </c:pt>
                <c:pt idx="5680">
                  <c:v>5.4369575623138398E-2</c:v>
                </c:pt>
                <c:pt idx="5681">
                  <c:v>-6.2173139787367097E-2</c:v>
                </c:pt>
                <c:pt idx="5682">
                  <c:v>-0.163144206643968</c:v>
                </c:pt>
                <c:pt idx="5683">
                  <c:v>-0.22325479487340599</c:v>
                </c:pt>
                <c:pt idx="5684">
                  <c:v>-0.22744983475460101</c:v>
                </c:pt>
                <c:pt idx="5685">
                  <c:v>-0.17467865252516901</c:v>
                </c:pt>
                <c:pt idx="5686">
                  <c:v>-7.8158118143119501E-2</c:v>
                </c:pt>
                <c:pt idx="5687">
                  <c:v>3.7937601785638701E-2</c:v>
                </c:pt>
                <c:pt idx="5688">
                  <c:v>0.14453161399938799</c:v>
                </c:pt>
                <c:pt idx="5689">
                  <c:v>0.214926786877951</c:v>
                </c:pt>
                <c:pt idx="5690">
                  <c:v>0.23149221267394399</c:v>
                </c:pt>
                <c:pt idx="5691">
                  <c:v>0.19007897773231799</c:v>
                </c:pt>
                <c:pt idx="5692">
                  <c:v>0.101059283653263</c:v>
                </c:pt>
                <c:pt idx="5693">
                  <c:v>-1.3271334943033E-2</c:v>
                </c:pt>
                <c:pt idx="5694">
                  <c:v>-0.12427806537346101</c:v>
                </c:pt>
                <c:pt idx="5695">
                  <c:v>-0.20415858336596099</c:v>
                </c:pt>
                <c:pt idx="5696">
                  <c:v>-0.23290631764655301</c:v>
                </c:pt>
                <c:pt idx="5697">
                  <c:v>-0.20332121982666601</c:v>
                </c:pt>
                <c:pt idx="5698">
                  <c:v>-0.122813061187914</c:v>
                </c:pt>
                <c:pt idx="5699">
                  <c:v>-1.15456094977298E-2</c:v>
                </c:pt>
                <c:pt idx="5700">
                  <c:v>0.102613511714922</c:v>
                </c:pt>
                <c:pt idx="5701">
                  <c:v>0.19107244235056101</c:v>
                </c:pt>
                <c:pt idx="5702">
                  <c:v>0.23167609447212301</c:v>
                </c:pt>
                <c:pt idx="5703">
                  <c:v>0.214255031518994</c:v>
                </c:pt>
                <c:pt idx="5704">
                  <c:v>0.143172466780212</c:v>
                </c:pt>
                <c:pt idx="5705">
                  <c:v>3.6231469558824302E-2</c:v>
                </c:pt>
                <c:pt idx="5706">
                  <c:v>-7.9783923977290602E-2</c:v>
                </c:pt>
                <c:pt idx="5707">
                  <c:v>-0.17581693880976099</c:v>
                </c:pt>
                <c:pt idx="5708">
                  <c:v>-0.227815510628223</c:v>
                </c:pt>
                <c:pt idx="5709">
                  <c:v>-0.222756274545021</c:v>
                </c:pt>
                <c:pt idx="5710">
                  <c:v>-0.16190634762241499</c:v>
                </c:pt>
                <c:pt idx="5711">
                  <c:v>-6.0505971543714301E-2</c:v>
                </c:pt>
                <c:pt idx="5712">
                  <c:v>5.6048500459907197E-2</c:v>
                </c:pt>
                <c:pt idx="5713">
                  <c:v>0.15856527782369101</c:v>
                </c:pt>
                <c:pt idx="5714">
                  <c:v>0.22136839768896199</c:v>
                </c:pt>
                <c:pt idx="5715">
                  <c:v>0.22872842908319199</c:v>
                </c:pt>
                <c:pt idx="5716">
                  <c:v>0.178802006485377</c:v>
                </c:pt>
                <c:pt idx="5717">
                  <c:v>8.4093512156179204E-2</c:v>
                </c:pt>
                <c:pt idx="5718">
                  <c:v>-3.1676723970809499E-2</c:v>
                </c:pt>
                <c:pt idx="5719">
                  <c:v>-0.13951332807118</c:v>
                </c:pt>
                <c:pt idx="5720">
                  <c:v>-0.21240795367826901</c:v>
                </c:pt>
                <c:pt idx="5721">
                  <c:v>-0.23210368960335501</c:v>
                </c:pt>
                <c:pt idx="5722">
                  <c:v>-0.19366761660052501</c:v>
                </c:pt>
                <c:pt idx="5723">
                  <c:v>-0.106726287593422</c:v>
                </c:pt>
                <c:pt idx="5724">
                  <c:v>6.9453022232734201E-3</c:v>
                </c:pt>
                <c:pt idx="5725">
                  <c:v>0.118877398012623</c:v>
                </c:pt>
                <c:pt idx="5726">
                  <c:v>0.20103591200787399</c:v>
                </c:pt>
                <c:pt idx="5727">
                  <c:v>0.23284373470449701</c:v>
                </c:pt>
                <c:pt idx="5728">
                  <c:v>0.20633439958671501</c:v>
                </c:pt>
                <c:pt idx="5729">
                  <c:v>0.12814733408675399</c:v>
                </c:pt>
                <c:pt idx="5730">
                  <c:v>1.78649737964196E-2</c:v>
                </c:pt>
                <c:pt idx="5731">
                  <c:v>-9.6891780007480194E-2</c:v>
                </c:pt>
                <c:pt idx="5732">
                  <c:v>-0.187381386435541</c:v>
                </c:pt>
                <c:pt idx="5733">
                  <c:v>-0.23094016220109101</c:v>
                </c:pt>
                <c:pt idx="5734">
                  <c:v>-0.21665854169462201</c:v>
                </c:pt>
                <c:pt idx="5735">
                  <c:v>-0.14811344536872001</c:v>
                </c:pt>
                <c:pt idx="5736">
                  <c:v>-4.2472417821114099E-2</c:v>
                </c:pt>
                <c:pt idx="5737">
                  <c:v>7.3806090249541795E-2</c:v>
                </c:pt>
                <c:pt idx="5738">
                  <c:v>0.171599405157456</c:v>
                </c:pt>
                <c:pt idx="5739">
                  <c:v>0.22641458451826099</c:v>
                </c:pt>
                <c:pt idx="5740">
                  <c:v>0.22452282661235601</c:v>
                </c:pt>
                <c:pt idx="5741">
                  <c:v>0.16639793394289101</c:v>
                </c:pt>
                <c:pt idx="5742">
                  <c:v>6.6597646459588003E-2</c:v>
                </c:pt>
                <c:pt idx="5743">
                  <c:v>-4.9882434721323601E-2</c:v>
                </c:pt>
                <c:pt idx="5744">
                  <c:v>-0.15386915067811999</c:v>
                </c:pt>
                <c:pt idx="5745">
                  <c:v>-0.21931838331267001</c:v>
                </c:pt>
                <c:pt idx="5746">
                  <c:v>-0.22983796629408701</c:v>
                </c:pt>
                <c:pt idx="5747">
                  <c:v>-0.18279320480592101</c:v>
                </c:pt>
                <c:pt idx="5748">
                  <c:v>-8.9966751207395695E-2</c:v>
                </c:pt>
                <c:pt idx="5749">
                  <c:v>2.5392433344227999E-2</c:v>
                </c:pt>
                <c:pt idx="5750">
                  <c:v>0.134391925441569</c:v>
                </c:pt>
                <c:pt idx="5751">
                  <c:v>0.20973212610509101</c:v>
                </c:pt>
                <c:pt idx="5752">
                  <c:v>0.23254361470194099</c:v>
                </c:pt>
                <c:pt idx="5753">
                  <c:v>0.19711311240083601</c:v>
                </c:pt>
                <c:pt idx="5754">
                  <c:v>0.112314408297968</c:v>
                </c:pt>
                <c:pt idx="5755">
                  <c:v>-6.1413611113168604E-4</c:v>
                </c:pt>
                <c:pt idx="5756">
                  <c:v>-0.113388866321374</c:v>
                </c:pt>
                <c:pt idx="5757">
                  <c:v>-0.19776465154796999</c:v>
                </c:pt>
                <c:pt idx="5758">
                  <c:v>-0.23260905295154699</c:v>
                </c:pt>
                <c:pt idx="5759">
                  <c:v>-0.209195074041607</c:v>
                </c:pt>
                <c:pt idx="5760">
                  <c:v>-0.133386891085922</c:v>
                </c:pt>
                <c:pt idx="5761">
                  <c:v>-2.41711337855714E-2</c:v>
                </c:pt>
                <c:pt idx="5762">
                  <c:v>9.1098433918204297E-2</c:v>
                </c:pt>
                <c:pt idx="5763">
                  <c:v>0.18355183371351</c:v>
                </c:pt>
                <c:pt idx="5764">
                  <c:v>0.23003353808235799</c:v>
                </c:pt>
                <c:pt idx="5765">
                  <c:v>0.218901915814012</c:v>
                </c:pt>
                <c:pt idx="5766">
                  <c:v>0.152944950761148</c:v>
                </c:pt>
                <c:pt idx="5767">
                  <c:v>4.86819739885637E-2</c:v>
                </c:pt>
                <c:pt idx="5768">
                  <c:v>-6.77737051704983E-2</c:v>
                </c:pt>
                <c:pt idx="5769">
                  <c:v>-0.16725503943206499</c:v>
                </c:pt>
                <c:pt idx="5770">
                  <c:v>-0.22484631149293499</c:v>
                </c:pt>
                <c:pt idx="5771">
                  <c:v>-0.22612342999514801</c:v>
                </c:pt>
                <c:pt idx="5772">
                  <c:v>-0.170766532687157</c:v>
                </c:pt>
                <c:pt idx="5773">
                  <c:v>-7.2640097909008799E-2</c:v>
                </c:pt>
                <c:pt idx="5774">
                  <c:v>4.3679500016903502E-2</c:v>
                </c:pt>
                <c:pt idx="5775">
                  <c:v>0.14905929619563599</c:v>
                </c:pt>
                <c:pt idx="5776">
                  <c:v>0.217106266945431</c:v>
                </c:pt>
                <c:pt idx="5777">
                  <c:v>0.23077762630924201</c:v>
                </c:pt>
                <c:pt idx="5778">
                  <c:v>0.186649297523447</c:v>
                </c:pt>
                <c:pt idx="5779">
                  <c:v>9.5773494284725105E-2</c:v>
                </c:pt>
                <c:pt idx="5780">
                  <c:v>-1.9089374733230701E-2</c:v>
                </c:pt>
                <c:pt idx="5781">
                  <c:v>-0.129171191427365</c:v>
                </c:pt>
                <c:pt idx="5782">
                  <c:v>-0.20690128190862001</c:v>
                </c:pt>
                <c:pt idx="5783">
                  <c:v>-0.232811662813492</c:v>
                </c:pt>
                <c:pt idx="5784">
                  <c:v>-0.20041291850802101</c:v>
                </c:pt>
                <c:pt idx="5785">
                  <c:v>-0.117819515490732</c:v>
                </c:pt>
                <c:pt idx="5786">
                  <c:v>-5.7174839195774903E-3</c:v>
                </c:pt>
                <c:pt idx="5787">
                  <c:v>0.10781652696793</c:v>
                </c:pt>
                <c:pt idx="5788">
                  <c:v>0.194347219831145</c:v>
                </c:pt>
                <c:pt idx="5789">
                  <c:v>0.232202445845027</c:v>
                </c:pt>
                <c:pt idx="5790">
                  <c:v>0.21190112881762599</c:v>
                </c:pt>
                <c:pt idx="5791">
                  <c:v>0.13852785953868299</c:v>
                </c:pt>
                <c:pt idx="5792">
                  <c:v>3.0459428473826301E-2</c:v>
                </c:pt>
                <c:pt idx="5793">
                  <c:v>-8.5237755408876598E-2</c:v>
                </c:pt>
                <c:pt idx="5794">
                  <c:v>-0.17958661467278</c:v>
                </c:pt>
                <c:pt idx="5795">
                  <c:v>-0.228956892217411</c:v>
                </c:pt>
                <c:pt idx="5796">
                  <c:v>-0.22098349576074899</c:v>
                </c:pt>
                <c:pt idx="5797">
                  <c:v>-0.15766341190872399</c:v>
                </c:pt>
                <c:pt idx="5798">
                  <c:v>-5.48555484713611E-2</c:v>
                </c:pt>
                <c:pt idx="5799">
                  <c:v>6.1691227379772E-2</c:v>
                </c:pt>
                <c:pt idx="5800">
                  <c:v>0.16278705262905099</c:v>
                </c:pt>
                <c:pt idx="5801">
                  <c:v>0.223111850689825</c:v>
                </c:pt>
                <c:pt idx="5802">
                  <c:v>0.22755690165989501</c:v>
                </c:pt>
                <c:pt idx="5803">
                  <c:v>0.17500891494871201</c:v>
                </c:pt>
                <c:pt idx="5804">
                  <c:v>7.86288598121372E-2</c:v>
                </c:pt>
                <c:pt idx="5805">
                  <c:v>-3.7444281042421999E-2</c:v>
                </c:pt>
                <c:pt idx="5806">
                  <c:v>-0.14413926942245101</c:v>
                </c:pt>
                <c:pt idx="5807">
                  <c:v>-0.21473368360051601</c:v>
                </c:pt>
                <c:pt idx="5808">
                  <c:v>-0.23154671460977</c:v>
                </c:pt>
                <c:pt idx="5809">
                  <c:v>-0.19036743453347299</c:v>
                </c:pt>
                <c:pt idx="5810">
                  <c:v>-0.10150944952444101</c:v>
                </c:pt>
                <c:pt idx="5811">
                  <c:v>1.2772206836894701E-2</c:v>
                </c:pt>
                <c:pt idx="5812">
                  <c:v>0.123854984762911</c:v>
                </c:pt>
                <c:pt idx="5813">
                  <c:v>0.203917513414513</c:v>
                </c:pt>
                <c:pt idx="5814">
                  <c:v>0.23290763581903601</c:v>
                </c:pt>
                <c:pt idx="5815">
                  <c:v>0.20356459597860499</c:v>
                </c:pt>
                <c:pt idx="5816">
                  <c:v>0.12323754025226</c:v>
                </c:pt>
                <c:pt idx="5817">
                  <c:v>1.204487805954E-2</c:v>
                </c:pt>
                <c:pt idx="5818">
                  <c:v>-0.10216449856419001</c:v>
                </c:pt>
                <c:pt idx="5819">
                  <c:v>-0.19078614273998301</c:v>
                </c:pt>
                <c:pt idx="5820">
                  <c:v>-0.23162421391524299</c:v>
                </c:pt>
                <c:pt idx="5821">
                  <c:v>-0.214450563823125</c:v>
                </c:pt>
                <c:pt idx="5822">
                  <c:v>-0.143566439666791</c:v>
                </c:pt>
                <c:pt idx="5823">
                  <c:v>-3.67252100743767E-2</c:v>
                </c:pt>
                <c:pt idx="5824">
                  <c:v>7.9314076207828696E-2</c:v>
                </c:pt>
                <c:pt idx="5825">
                  <c:v>0.17548866007497499</c:v>
                </c:pt>
                <c:pt idx="5826">
                  <c:v>0.227711020373734</c:v>
                </c:pt>
                <c:pt idx="5827">
                  <c:v>0.222901743003276</c:v>
                </c:pt>
                <c:pt idx="5828">
                  <c:v>0.16226534131562401</c:v>
                </c:pt>
                <c:pt idx="5829">
                  <c:v>6.0988578274376398E-2</c:v>
                </c:pt>
                <c:pt idx="5830">
                  <c:v>-5.5563152541360301E-2</c:v>
                </c:pt>
                <c:pt idx="5831">
                  <c:v>-0.15819874711433901</c:v>
                </c:pt>
                <c:pt idx="5832">
                  <c:v>-0.22121248407875399</c:v>
                </c:pt>
                <c:pt idx="5833">
                  <c:v>-0.22882218210302199</c:v>
                </c:pt>
                <c:pt idx="5834">
                  <c:v>-0.17912194510982701</c:v>
                </c:pt>
                <c:pt idx="5835">
                  <c:v>-8.4559505772000901E-2</c:v>
                </c:pt>
                <c:pt idx="5836">
                  <c:v>3.1181386355513398E-2</c:v>
                </c:pt>
                <c:pt idx="5837">
                  <c:v>0.13911270683501101</c:v>
                </c:pt>
                <c:pt idx="5838">
                  <c:v>0.21220238689510099</c:v>
                </c:pt>
                <c:pt idx="5839">
                  <c:v>0.232144662749275</c:v>
                </c:pt>
                <c:pt idx="5840">
                  <c:v>0.19394486769695801</c:v>
                </c:pt>
                <c:pt idx="5841">
                  <c:v>0.10717037738332701</c:v>
                </c:pt>
                <c:pt idx="5842">
                  <c:v>-6.4455987827125496E-3</c:v>
                </c:pt>
                <c:pt idx="5843">
                  <c:v>-0.11844723474803</c:v>
                </c:pt>
                <c:pt idx="5844">
                  <c:v>-0.20078302597740499</c:v>
                </c:pt>
                <c:pt idx="5845">
                  <c:v>-0.23283146278327299</c:v>
                </c:pt>
                <c:pt idx="5846">
                  <c:v>-0.20656581535353799</c:v>
                </c:pt>
                <c:pt idx="5847">
                  <c:v>-0.12856447802722301</c:v>
                </c:pt>
                <c:pt idx="5848">
                  <c:v>-1.83633696228707E-2</c:v>
                </c:pt>
                <c:pt idx="5849">
                  <c:v>9.6436958621604299E-2</c:v>
                </c:pt>
                <c:pt idx="5850">
                  <c:v>0.18708405232784001</c:v>
                </c:pt>
                <c:pt idx="5851">
                  <c:v>0.23087478454336599</c:v>
                </c:pt>
                <c:pt idx="5852">
                  <c:v>0.21684149472682299</c:v>
                </c:pt>
                <c:pt idx="5853">
                  <c:v>0.148498907368975</c:v>
                </c:pt>
                <c:pt idx="5854">
                  <c:v>4.2963847440225703E-2</c:v>
                </c:pt>
                <c:pt idx="5855">
                  <c:v>-7.33317746082877E-2</c:v>
                </c:pt>
                <c:pt idx="5856">
                  <c:v>-0.17126099878885201</c:v>
                </c:pt>
                <c:pt idx="5857">
                  <c:v>-0.22629684339664499</c:v>
                </c:pt>
                <c:pt idx="5858">
                  <c:v>-0.22465523973205001</c:v>
                </c:pt>
                <c:pt idx="5859">
                  <c:v>-0.16674733761663499</c:v>
                </c:pt>
                <c:pt idx="5860">
                  <c:v>-6.7076530369750698E-2</c:v>
                </c:pt>
                <c:pt idx="5861">
                  <c:v>4.9394010020822499E-2</c:v>
                </c:pt>
                <c:pt idx="5862">
                  <c:v>0.153493514183488</c:v>
                </c:pt>
                <c:pt idx="5863">
                  <c:v>0.21914961551426701</c:v>
                </c:pt>
                <c:pt idx="5864">
                  <c:v>0.22991833613398399</c:v>
                </c:pt>
                <c:pt idx="5865">
                  <c:v>0.183102583159136</c:v>
                </c:pt>
                <c:pt idx="5866">
                  <c:v>9.0427652346122003E-2</c:v>
                </c:pt>
                <c:pt idx="5867">
                  <c:v>-2.4895444969406998E-2</c:v>
                </c:pt>
                <c:pt idx="5868">
                  <c:v>-0.13398332365221899</c:v>
                </c:pt>
                <c:pt idx="5869">
                  <c:v>-0.20951424775413699</c:v>
                </c:pt>
                <c:pt idx="5870">
                  <c:v>-0.23257102877399799</c:v>
                </c:pt>
                <c:pt idx="5871">
                  <c:v>-0.19737895287149301</c:v>
                </c:pt>
                <c:pt idx="5872">
                  <c:v>-0.112752093772194</c:v>
                </c:pt>
                <c:pt idx="5873">
                  <c:v>1.1422667555955999E-4</c:v>
                </c:pt>
                <c:pt idx="5874">
                  <c:v>0.112951938343808</c:v>
                </c:pt>
                <c:pt idx="5875">
                  <c:v>0.197500136350896</c:v>
                </c:pt>
                <c:pt idx="5876">
                  <c:v>0.232583200007005</c:v>
                </c:pt>
                <c:pt idx="5877">
                  <c:v>0.20941435837993699</c:v>
                </c:pt>
                <c:pt idx="5878">
                  <c:v>0.13379639158425</c:v>
                </c:pt>
                <c:pt idx="5879">
                  <c:v>2.46682885037324E-2</c:v>
                </c:pt>
                <c:pt idx="5880">
                  <c:v>-9.0638140463496705E-2</c:v>
                </c:pt>
                <c:pt idx="5881">
                  <c:v>-0.183243684873441</c:v>
                </c:pt>
                <c:pt idx="5882">
                  <c:v>-0.22995471164553899</c:v>
                </c:pt>
                <c:pt idx="5883">
                  <c:v>-0.219072154350548</c:v>
                </c:pt>
                <c:pt idx="5884">
                  <c:v>-0.15332161697348101</c:v>
                </c:pt>
                <c:pt idx="5885">
                  <c:v>-4.9170729487146798E-2</c:v>
                </c:pt>
                <c:pt idx="5886">
                  <c:v>6.7295272232303999E-2</c:v>
                </c:pt>
                <c:pt idx="5887">
                  <c:v>0.166906755551613</c:v>
                </c:pt>
                <c:pt idx="5888">
                  <c:v>0.22471540652868099</c:v>
                </c:pt>
                <c:pt idx="5889">
                  <c:v>0.22624268990746499</c:v>
                </c:pt>
                <c:pt idx="5890">
                  <c:v>0.17110608809117001</c:v>
                </c:pt>
                <c:pt idx="5891">
                  <c:v>7.3114905047333797E-2</c:v>
                </c:pt>
                <c:pt idx="5892">
                  <c:v>-4.3188359537549098E-2</c:v>
                </c:pt>
                <c:pt idx="5893">
                  <c:v>-0.14867483155512101</c:v>
                </c:pt>
                <c:pt idx="5894">
                  <c:v>-0.21692476969801799</c:v>
                </c:pt>
                <c:pt idx="5895">
                  <c:v>-0.23084455356647199</c:v>
                </c:pt>
                <c:pt idx="5896">
                  <c:v>-0.18694788693856099</c:v>
                </c:pt>
                <c:pt idx="5897">
                  <c:v>-9.6228962286393299E-2</c:v>
                </c:pt>
                <c:pt idx="5898">
                  <c:v>1.8591102931544499E-2</c:v>
                </c:pt>
                <c:pt idx="5899">
                  <c:v>0.12875491108944701</c:v>
                </c:pt>
                <c:pt idx="5900">
                  <c:v>0.20667125302751799</c:v>
                </c:pt>
                <c:pt idx="5901">
                  <c:v>0.23282549754947299</c:v>
                </c:pt>
                <c:pt idx="5902">
                  <c:v>0.200667151865634</c:v>
                </c:pt>
                <c:pt idx="5903">
                  <c:v>0.118250473148413</c:v>
                </c:pt>
                <c:pt idx="5904">
                  <c:v>6.2172298584947001E-3</c:v>
                </c:pt>
                <c:pt idx="5905">
                  <c:v>-0.10737315721837799</c:v>
                </c:pt>
                <c:pt idx="5906">
                  <c:v>-0.194071270975199</c:v>
                </c:pt>
                <c:pt idx="5907">
                  <c:v>-0.23216303098552199</c:v>
                </c:pt>
                <c:pt idx="5908">
                  <c:v>-0.212108119650637</c:v>
                </c:pt>
                <c:pt idx="5909">
                  <c:v>-0.138929413926004</c:v>
                </c:pt>
                <c:pt idx="5910">
                  <c:v>-3.0954974628090399E-2</c:v>
                </c:pt>
                <c:pt idx="5911">
                  <c:v>8.4772330096150095E-2</c:v>
                </c:pt>
                <c:pt idx="5912">
                  <c:v>0.17926787885845299</c:v>
                </c:pt>
                <c:pt idx="5913">
                  <c:v>0.22886467526347401</c:v>
                </c:pt>
                <c:pt idx="5914">
                  <c:v>0.221140893975388</c:v>
                </c:pt>
                <c:pt idx="5915">
                  <c:v>0.15803100393265701</c:v>
                </c:pt>
                <c:pt idx="5916">
                  <c:v>5.5341268601816603E-2</c:v>
                </c:pt>
                <c:pt idx="5917">
                  <c:v>-6.1209030762654798E-2</c:v>
                </c:pt>
                <c:pt idx="5918">
                  <c:v>-0.16242914865935901</c:v>
                </c:pt>
                <c:pt idx="5919">
                  <c:v>-0.22296787863704301</c:v>
                </c:pt>
                <c:pt idx="5920">
                  <c:v>-0.22766292021778001</c:v>
                </c:pt>
                <c:pt idx="5921">
                  <c:v>-0.17533837111175099</c:v>
                </c:pt>
                <c:pt idx="5922">
                  <c:v>-7.9099239240498498E-2</c:v>
                </c:pt>
                <c:pt idx="5923">
                  <c:v>3.6950787794593501E-2</c:v>
                </c:pt>
                <c:pt idx="5924">
                  <c:v>0.143746260800483</c:v>
                </c:pt>
                <c:pt idx="5925">
                  <c:v>0.21453959105183101</c:v>
                </c:pt>
                <c:pt idx="5926">
                  <c:v>0.231600149817248</c:v>
                </c:pt>
                <c:pt idx="5927">
                  <c:v>0.19065501431791201</c:v>
                </c:pt>
                <c:pt idx="5928">
                  <c:v>0.101959147744814</c:v>
                </c:pt>
                <c:pt idx="5929">
                  <c:v>-1.2273019889605699E-2</c:v>
                </c:pt>
                <c:pt idx="5930">
                  <c:v>-0.123431333556385</c:v>
                </c:pt>
                <c:pt idx="5931">
                  <c:v>-0.20367550402156601</c:v>
                </c:pt>
                <c:pt idx="5932">
                  <c:v>-0.232907880993449</c:v>
                </c:pt>
                <c:pt idx="5933">
                  <c:v>-0.203807034314925</c:v>
                </c:pt>
                <c:pt idx="5934">
                  <c:v>-0.12366145156517699</c:v>
                </c:pt>
                <c:pt idx="5935">
                  <c:v>-1.2544091130979901E-2</c:v>
                </c:pt>
                <c:pt idx="5936">
                  <c:v>0.101715014744863</c:v>
                </c:pt>
                <c:pt idx="5937">
                  <c:v>0.19049896418371501</c:v>
                </c:pt>
                <c:pt idx="5938">
                  <c:v>0.231571266272977</c:v>
                </c:pt>
                <c:pt idx="5939">
                  <c:v>0.21464510816033</c:v>
                </c:pt>
                <c:pt idx="5940">
                  <c:v>0.14395975114734899</c:v>
                </c:pt>
                <c:pt idx="5941">
                  <c:v>3.7218781398054401E-2</c:v>
                </c:pt>
                <c:pt idx="5942">
                  <c:v>-7.8843863040940501E-2</c:v>
                </c:pt>
                <c:pt idx="5943">
                  <c:v>-0.175159572869515</c:v>
                </c:pt>
                <c:pt idx="5944">
                  <c:v>-0.22760548106181699</c:v>
                </c:pt>
                <c:pt idx="5945">
                  <c:v>-0.22304618456029099</c:v>
                </c:pt>
                <c:pt idx="5946">
                  <c:v>-0.162623587457565</c:v>
                </c:pt>
                <c:pt idx="5947">
                  <c:v>-6.1470904032598299E-2</c:v>
                </c:pt>
                <c:pt idx="5948">
                  <c:v>5.5077548645136698E-2</c:v>
                </c:pt>
                <c:pt idx="5949">
                  <c:v>0.157831487588391</c:v>
                </c:pt>
                <c:pt idx="5950">
                  <c:v>0.22105555134966701</c:v>
                </c:pt>
                <c:pt idx="5951">
                  <c:v>0.228914880946337</c:v>
                </c:pt>
                <c:pt idx="5952">
                  <c:v>0.179441058525173</c:v>
                </c:pt>
                <c:pt idx="5953">
                  <c:v>8.5025109824869299E-2</c:v>
                </c:pt>
                <c:pt idx="5954">
                  <c:v>-3.06859050885619E-2</c:v>
                </c:pt>
                <c:pt idx="5955">
                  <c:v>-0.138711444711027</c:v>
                </c:pt>
                <c:pt idx="5956">
                  <c:v>-0.21199584250228601</c:v>
                </c:pt>
                <c:pt idx="5957">
                  <c:v>-0.23218456641211799</c:v>
                </c:pt>
                <c:pt idx="5958">
                  <c:v>-0.19422122529555499</c:v>
                </c:pt>
                <c:pt idx="5959">
                  <c:v>-0.10761397344271199</c:v>
                </c:pt>
                <c:pt idx="5960">
                  <c:v>5.9458656474829404E-3</c:v>
                </c:pt>
                <c:pt idx="5961">
                  <c:v>0.118016525800793</c:v>
                </c:pt>
                <c:pt idx="5962">
                  <c:v>0.20052921494592099</c:v>
                </c:pt>
                <c:pt idx="5963">
                  <c:v>0.232818118214906</c:v>
                </c:pt>
                <c:pt idx="5964">
                  <c:v>0.20679627947821899</c:v>
                </c:pt>
                <c:pt idx="5965">
                  <c:v>0.12898102967523001</c:v>
                </c:pt>
                <c:pt idx="5966">
                  <c:v>1.8861680849862301E-2</c:v>
                </c:pt>
                <c:pt idx="5967">
                  <c:v>-9.5981692953727396E-2</c:v>
                </c:pt>
                <c:pt idx="5968">
                  <c:v>-0.18678585632986</c:v>
                </c:pt>
                <c:pt idx="5969">
                  <c:v>-0.23080834325285199</c:v>
                </c:pt>
                <c:pt idx="5970">
                  <c:v>-0.21702344877715499</c:v>
                </c:pt>
                <c:pt idx="5971">
                  <c:v>-0.148883685239486</c:v>
                </c:pt>
                <c:pt idx="5972">
                  <c:v>-4.3455079126258497E-2</c:v>
                </c:pt>
                <c:pt idx="5973">
                  <c:v>7.2857121129880298E-2</c:v>
                </c:pt>
                <c:pt idx="5974">
                  <c:v>0.170921803426274</c:v>
                </c:pt>
                <c:pt idx="5975">
                  <c:v>0.226178059732669</c:v>
                </c:pt>
                <c:pt idx="5976">
                  <c:v>0.224786617872199</c:v>
                </c:pt>
                <c:pt idx="5977">
                  <c:v>0.16709597309069801</c:v>
                </c:pt>
                <c:pt idx="5978">
                  <c:v>6.7555105260471607E-2</c:v>
                </c:pt>
                <c:pt idx="5979">
                  <c:v>-4.8905357763688401E-2</c:v>
                </c:pt>
                <c:pt idx="5980">
                  <c:v>-0.153117170549118</c:v>
                </c:pt>
                <c:pt idx="5981">
                  <c:v>-0.21897983810055599</c:v>
                </c:pt>
                <c:pt idx="5982">
                  <c:v>-0.22999764674741799</c:v>
                </c:pt>
                <c:pt idx="5983">
                  <c:v>-0.18341111796457299</c:v>
                </c:pt>
                <c:pt idx="5984">
                  <c:v>-9.0888136887530196E-2</c:v>
                </c:pt>
                <c:pt idx="5985">
                  <c:v>2.43983419020628E-2</c:v>
                </c:pt>
                <c:pt idx="5986">
                  <c:v>0.133574104605959</c:v>
                </c:pt>
                <c:pt idx="5987">
                  <c:v>0.20929540417770701</c:v>
                </c:pt>
                <c:pt idx="5988">
                  <c:v>0.232597371398722</c:v>
                </c:pt>
                <c:pt idx="5989">
                  <c:v>0.19764388402359101</c:v>
                </c:pt>
                <c:pt idx="5990">
                  <c:v>0.11318925980111</c:v>
                </c:pt>
                <c:pt idx="5991">
                  <c:v>3.8568328625107298E-4</c:v>
                </c:pt>
                <c:pt idx="5992">
                  <c:v>-0.112514490000255</c:v>
                </c:pt>
                <c:pt idx="5993">
                  <c:v>-0.19723471127697501</c:v>
                </c:pt>
                <c:pt idx="5994">
                  <c:v>-0.232556275559058</c:v>
                </c:pt>
                <c:pt idx="5995">
                  <c:v>-0.20963267795297899</c:v>
                </c:pt>
                <c:pt idx="5996">
                  <c:v>-0.134205275686856</c:v>
                </c:pt>
                <c:pt idx="5997">
                  <c:v>-2.5165329575872902E-2</c:v>
                </c:pt>
                <c:pt idx="5998">
                  <c:v>9.0177429441758994E-2</c:v>
                </c:pt>
                <c:pt idx="5999">
                  <c:v>0.18293469183554401</c:v>
                </c:pt>
                <c:pt idx="6000">
                  <c:v>0.229874825814678</c:v>
                </c:pt>
                <c:pt idx="6001">
                  <c:v>0.21924138362863699</c:v>
                </c:pt>
                <c:pt idx="6002">
                  <c:v>0.153697576838001</c:v>
                </c:pt>
                <c:pt idx="6003">
                  <c:v>4.9659258457743202E-2</c:v>
                </c:pt>
                <c:pt idx="6004">
                  <c:v>-6.6816529266931102E-2</c:v>
                </c:pt>
                <c:pt idx="6005">
                  <c:v>-0.16655770273704701</c:v>
                </c:pt>
                <c:pt idx="6006">
                  <c:v>-0.22458346630769599</c:v>
                </c:pt>
                <c:pt idx="6007">
                  <c:v>-0.22636090752690399</c:v>
                </c:pt>
                <c:pt idx="6008">
                  <c:v>-0.17144485521487701</c:v>
                </c:pt>
                <c:pt idx="6009">
                  <c:v>-7.3589375347616906E-2</c:v>
                </c:pt>
                <c:pt idx="6010">
                  <c:v>4.2697020090795901E-2</c:v>
                </c:pt>
                <c:pt idx="6011">
                  <c:v>0.148289681974386</c:v>
                </c:pt>
                <c:pt idx="6012">
                  <c:v>0.21674227308509</c:v>
                </c:pt>
                <c:pt idx="6013">
                  <c:v>0.230910417330187</c:v>
                </c:pt>
                <c:pt idx="6014">
                  <c:v>0.187245615090706</c:v>
                </c:pt>
                <c:pt idx="6015">
                  <c:v>9.6683986964293006E-2</c:v>
                </c:pt>
                <c:pt idx="6016">
                  <c:v>-1.80927454812383E-2</c:v>
                </c:pt>
                <c:pt idx="6017">
                  <c:v>-0.128338037581749</c:v>
                </c:pt>
                <c:pt idx="6018">
                  <c:v>-0.20644027201852599</c:v>
                </c:pt>
                <c:pt idx="6019">
                  <c:v>-0.232838259665791</c:v>
                </c:pt>
                <c:pt idx="6020">
                  <c:v>-0.20092046075606099</c:v>
                </c:pt>
                <c:pt idx="6021">
                  <c:v>-0.118680886029927</c:v>
                </c:pt>
                <c:pt idx="6022">
                  <c:v>-6.7169471548317403E-3</c:v>
                </c:pt>
                <c:pt idx="6023">
                  <c:v>0.106929292804106</c:v>
                </c:pt>
                <c:pt idx="6024">
                  <c:v>0.19379442803908101</c:v>
                </c:pt>
                <c:pt idx="6025">
                  <c:v>0.23212254655831799</c:v>
                </c:pt>
                <c:pt idx="6026">
                  <c:v>0.212314133308287</c:v>
                </c:pt>
                <c:pt idx="6027">
                  <c:v>0.139330328269934</c:v>
                </c:pt>
                <c:pt idx="6028">
                  <c:v>3.1450378173770999E-2</c:v>
                </c:pt>
                <c:pt idx="6029">
                  <c:v>-8.4306514239994995E-2</c:v>
                </c:pt>
                <c:pt idx="6030">
                  <c:v>-0.17894831716270901</c:v>
                </c:pt>
                <c:pt idx="6031">
                  <c:v>-0.22877140393725801</c:v>
                </c:pt>
                <c:pt idx="6032">
                  <c:v>-0.221297273400963</c:v>
                </c:pt>
                <c:pt idx="6033">
                  <c:v>-0.15839786791278099</c:v>
                </c:pt>
                <c:pt idx="6034">
                  <c:v>-5.58267337768081E-2</c:v>
                </c:pt>
                <c:pt idx="6035">
                  <c:v>6.0726552157479498E-2</c:v>
                </c:pt>
                <c:pt idx="6036">
                  <c:v>0.16207049638374599</c:v>
                </c:pt>
                <c:pt idx="6037">
                  <c:v>0.222822879378337</c:v>
                </c:pt>
                <c:pt idx="6038">
                  <c:v>0.22776788993983399</c:v>
                </c:pt>
                <c:pt idx="6039">
                  <c:v>0.17566701949649199</c:v>
                </c:pt>
                <c:pt idx="6040">
                  <c:v>7.95692542611805E-2</c:v>
                </c:pt>
                <c:pt idx="6041">
                  <c:v>-3.6457124315660998E-2</c:v>
                </c:pt>
                <c:pt idx="6042">
                  <c:v>-0.143352589944065</c:v>
                </c:pt>
                <c:pt idx="6043">
                  <c:v>-0.214344510126073</c:v>
                </c:pt>
                <c:pt idx="6044">
                  <c:v>-0.23165251805020101</c:v>
                </c:pt>
                <c:pt idx="6045">
                  <c:v>-0.19094171576076399</c:v>
                </c:pt>
                <c:pt idx="6046">
                  <c:v>-0.102408376242636</c:v>
                </c:pt>
                <c:pt idx="6047">
                  <c:v>1.1773776400904301E-2</c:v>
                </c:pt>
                <c:pt idx="6048">
                  <c:v>0.123007113705632</c:v>
                </c:pt>
                <c:pt idx="6049">
                  <c:v>0.20343255630205001</c:v>
                </c:pt>
                <c:pt idx="6050">
                  <c:v>0.232907053168662</c:v>
                </c:pt>
                <c:pt idx="6051">
                  <c:v>0.204048533718721</c:v>
                </c:pt>
                <c:pt idx="6052">
                  <c:v>0.12408479317372099</c:v>
                </c:pt>
                <c:pt idx="6053">
                  <c:v>1.3043246412190901E-2</c:v>
                </c:pt>
                <c:pt idx="6054">
                  <c:v>-0.101265062327698</c:v>
                </c:pt>
                <c:pt idx="6055">
                  <c:v>-0.190210908004777</c:v>
                </c:pt>
                <c:pt idx="6056">
                  <c:v>-0.231517251789252</c:v>
                </c:pt>
                <c:pt idx="6057">
                  <c:v>-0.214838663634349</c:v>
                </c:pt>
                <c:pt idx="6058">
                  <c:v>-0.14435239940991201</c:v>
                </c:pt>
                <c:pt idx="6059">
                  <c:v>-3.7712181255990102E-2</c:v>
                </c:pt>
                <c:pt idx="6060">
                  <c:v>7.83732866428829E-2</c:v>
                </c:pt>
                <c:pt idx="6061">
                  <c:v>0.174829678709473</c:v>
                </c:pt>
                <c:pt idx="6062">
                  <c:v>0.22749889317868799</c:v>
                </c:pt>
                <c:pt idx="6063">
                  <c:v>0.22318959855062701</c:v>
                </c:pt>
                <c:pt idx="6064">
                  <c:v>0.162981084397812</c:v>
                </c:pt>
                <c:pt idx="6065">
                  <c:v>6.1952946596320599E-2</c:v>
                </c:pt>
                <c:pt idx="6066">
                  <c:v>-5.4591691008398502E-2</c:v>
                </c:pt>
                <c:pt idx="6067">
                  <c:v>-0.15746350093779901</c:v>
                </c:pt>
                <c:pt idx="6068">
                  <c:v>-0.22089760022468699</c:v>
                </c:pt>
                <c:pt idx="6069">
                  <c:v>-0.229006525186077</c:v>
                </c:pt>
                <c:pt idx="6070">
                  <c:v>-0.17975934526127099</c:v>
                </c:pt>
                <c:pt idx="6071">
                  <c:v>-8.5490322169761004E-2</c:v>
                </c:pt>
                <c:pt idx="6072">
                  <c:v>3.0190282452621599E-2</c:v>
                </c:pt>
                <c:pt idx="6073">
                  <c:v>0.13830954354782901</c:v>
                </c:pt>
                <c:pt idx="6074">
                  <c:v>0.211788321451367</c:v>
                </c:pt>
                <c:pt idx="6075">
                  <c:v>0.23222340040804801</c:v>
                </c:pt>
                <c:pt idx="6076">
                  <c:v>0.194496688123145</c:v>
                </c:pt>
                <c:pt idx="6077">
                  <c:v>0.108057073727944</c:v>
                </c:pt>
                <c:pt idx="6078">
                  <c:v>-5.4461051198395503E-3</c:v>
                </c:pt>
                <c:pt idx="6079">
                  <c:v>-0.117585273155176</c:v>
                </c:pt>
                <c:pt idx="6080">
                  <c:v>-0.200274480082721</c:v>
                </c:pt>
                <c:pt idx="6081">
                  <c:v>-0.232803701060874</c:v>
                </c:pt>
                <c:pt idx="6082">
                  <c:v>-0.20702579089901799</c:v>
                </c:pt>
                <c:pt idx="6083">
                  <c:v>-0.129396987111736</c:v>
                </c:pt>
                <c:pt idx="6084">
                  <c:v>-1.9359905181689899E-2</c:v>
                </c:pt>
                <c:pt idx="6085">
                  <c:v>9.5525985101243799E-2</c:v>
                </c:pt>
                <c:pt idx="6086">
                  <c:v>0.18648679981538199</c:v>
                </c:pt>
                <c:pt idx="6087">
                  <c:v>0.23074083863564099</c:v>
                </c:pt>
                <c:pt idx="6088">
                  <c:v>0.21720440300736099</c:v>
                </c:pt>
                <c:pt idx="6089">
                  <c:v>0.14926777720759499</c:v>
                </c:pt>
                <c:pt idx="6090">
                  <c:v>4.3946110616124197E-2</c:v>
                </c:pt>
                <c:pt idx="6091">
                  <c:v>-7.23821320010333E-2</c:v>
                </c:pt>
                <c:pt idx="6092">
                  <c:v>-0.170581820632384</c:v>
                </c:pt>
                <c:pt idx="6093">
                  <c:v>-0.22605823407356501</c:v>
                </c:pt>
                <c:pt idx="6094">
                  <c:v>-0.224916960427549</c:v>
                </c:pt>
                <c:pt idx="6095">
                  <c:v>-0.16744383875892799</c:v>
                </c:pt>
                <c:pt idx="6096">
                  <c:v>-6.8033368926970997E-2</c:v>
                </c:pt>
                <c:pt idx="6097">
                  <c:v>4.8416480201126599E-2</c:v>
                </c:pt>
                <c:pt idx="6098">
                  <c:v>0.152740121508814</c:v>
                </c:pt>
                <c:pt idx="6099">
                  <c:v>0.21880905185369601</c:v>
                </c:pt>
                <c:pt idx="6100">
                  <c:v>0.230075897769009</c:v>
                </c:pt>
                <c:pt idx="6101">
                  <c:v>0.183718807800824</c:v>
                </c:pt>
                <c:pt idx="6102">
                  <c:v>9.1348202710182499E-2</c:v>
                </c:pt>
                <c:pt idx="6103">
                  <c:v>-2.3901126432333299E-2</c:v>
                </c:pt>
                <c:pt idx="6104">
                  <c:v>-0.133164270188047</c:v>
                </c:pt>
                <c:pt idx="6105">
                  <c:v>-0.209075596384006</c:v>
                </c:pt>
                <c:pt idx="6106">
                  <c:v>-0.232622642454754</c:v>
                </c:pt>
                <c:pt idx="6107">
                  <c:v>-0.19790790463660299</c:v>
                </c:pt>
                <c:pt idx="6108">
                  <c:v>-0.11362590437070599</c:v>
                </c:pt>
                <c:pt idx="6109">
                  <c:v>-8.8559147123112403E-4</c:v>
                </c:pt>
                <c:pt idx="6110">
                  <c:v>0.11207652330602499</c:v>
                </c:pt>
                <c:pt idx="6111">
                  <c:v>0.196968377549013</c:v>
                </c:pt>
                <c:pt idx="6112">
                  <c:v>0.232528279731747</c:v>
                </c:pt>
                <c:pt idx="6113">
                  <c:v>0.20985003175494199</c:v>
                </c:pt>
                <c:pt idx="6114">
                  <c:v>0.134613541510027</c:v>
                </c:pt>
                <c:pt idx="6115">
                  <c:v>2.5662254712140599E-2</c:v>
                </c:pt>
                <c:pt idx="6116">
                  <c:v>-8.9716302975472006E-2</c:v>
                </c:pt>
                <c:pt idx="6117">
                  <c:v>-0.18262485602334</c:v>
                </c:pt>
                <c:pt idx="6118">
                  <c:v>-0.22979388095780601</c:v>
                </c:pt>
                <c:pt idx="6119">
                  <c:v>-0.219409602868645</c:v>
                </c:pt>
                <c:pt idx="6120">
                  <c:v>-0.15407282862267299</c:v>
                </c:pt>
                <c:pt idx="6121">
                  <c:v>-5.0147558649715401E-2</c:v>
                </c:pt>
                <c:pt idx="6122">
                  <c:v>6.6337478479932793E-2</c:v>
                </c:pt>
                <c:pt idx="6123">
                  <c:v>0.16620788259644201</c:v>
                </c:pt>
                <c:pt idx="6124">
                  <c:v>0.224450491437825</c:v>
                </c:pt>
                <c:pt idx="6125">
                  <c:v>0.226478082308843</c:v>
                </c:pt>
                <c:pt idx="6126">
                  <c:v>0.17178283249758899</c:v>
                </c:pt>
                <c:pt idx="6127">
                  <c:v>7.4063506623988196E-2</c:v>
                </c:pt>
                <c:pt idx="6128">
                  <c:v>-4.2205483940229098E-2</c:v>
                </c:pt>
                <c:pt idx="6129">
                  <c:v>-0.147903849227802</c:v>
                </c:pt>
                <c:pt idx="6130">
                  <c:v>-0.216558777947404</c:v>
                </c:pt>
                <c:pt idx="6131">
                  <c:v>-0.230975217296953</c:v>
                </c:pt>
                <c:pt idx="6132">
                  <c:v>-0.18754248060825801</c:v>
                </c:pt>
                <c:pt idx="6133">
                  <c:v>-9.7138566222139996E-2</c:v>
                </c:pt>
                <c:pt idx="6134">
                  <c:v>1.7594304678229099E-2</c:v>
                </c:pt>
                <c:pt idx="6135">
                  <c:v>0.12792057282479299</c:v>
                </c:pt>
                <c:pt idx="6136">
                  <c:v>0.20620833994576701</c:v>
                </c:pt>
                <c:pt idx="6137">
                  <c:v>0.232849949103653</c:v>
                </c:pt>
                <c:pt idx="6138">
                  <c:v>0.201172844012316</c:v>
                </c:pt>
                <c:pt idx="6139">
                  <c:v>0.119110752152373</c:v>
                </c:pt>
                <c:pt idx="6140">
                  <c:v>7.2166335064069997E-3</c:v>
                </c:pt>
                <c:pt idx="6141">
                  <c:v>-0.106484935769983</c:v>
                </c:pt>
                <c:pt idx="6142">
                  <c:v>-0.19351669229819701</c:v>
                </c:pt>
                <c:pt idx="6143">
                  <c:v>-0.232080992749925</c:v>
                </c:pt>
                <c:pt idx="6144">
                  <c:v>-0.21251916884147801</c:v>
                </c:pt>
                <c:pt idx="6145">
                  <c:v>-0.13973060072347401</c:v>
                </c:pt>
                <c:pt idx="6146">
                  <c:v>-3.1945636828559797E-2</c:v>
                </c:pt>
                <c:pt idx="6147">
                  <c:v>8.38403099864104E-2</c:v>
                </c:pt>
                <c:pt idx="6148">
                  <c:v>0.17862793105776001</c:v>
                </c:pt>
                <c:pt idx="6149">
                  <c:v>0.22867707866845999</c:v>
                </c:pt>
                <c:pt idx="6150">
                  <c:v>0.22145263331703899</c:v>
                </c:pt>
                <c:pt idx="6151">
                  <c:v>0.158764002158965</c:v>
                </c:pt>
                <c:pt idx="6152">
                  <c:v>5.6311941759812703E-2</c:v>
                </c:pt>
                <c:pt idx="6153">
                  <c:v>-6.0243793787010003E-2</c:v>
                </c:pt>
                <c:pt idx="6154">
                  <c:v>-0.16171109745451101</c:v>
                </c:pt>
                <c:pt idx="6155">
                  <c:v>-0.22267685358171299</c:v>
                </c:pt>
                <c:pt idx="6156">
                  <c:v>-0.22787181034246301</c:v>
                </c:pt>
                <c:pt idx="6157">
                  <c:v>-0.17599485858885999</c:v>
                </c:pt>
                <c:pt idx="6158">
                  <c:v>-8.0038902708839094E-2</c:v>
                </c:pt>
                <c:pt idx="6159">
                  <c:v>3.5963292879916099E-2</c:v>
                </c:pt>
                <c:pt idx="6160">
                  <c:v>0.14295825866682399</c:v>
                </c:pt>
                <c:pt idx="6161">
                  <c:v>0.214148441721974</c:v>
                </c:pt>
                <c:pt idx="6162">
                  <c:v>0.231703819067371</c:v>
                </c:pt>
                <c:pt idx="6163">
                  <c:v>0.191227537541205</c:v>
                </c:pt>
                <c:pt idx="6164">
                  <c:v>0.102857132948326</c:v>
                </c:pt>
                <c:pt idx="6165">
                  <c:v>-1.12744786707896E-2</c:v>
                </c:pt>
                <c:pt idx="6166">
                  <c:v>-0.122582327165018</c:v>
                </c:pt>
                <c:pt idx="6167">
                  <c:v>-0.20318867137521901</c:v>
                </c:pt>
                <c:pt idx="6168">
                  <c:v>-0.23290515234848999</c:v>
                </c:pt>
                <c:pt idx="6169">
                  <c:v>-0.204289093077411</c:v>
                </c:pt>
                <c:pt idx="6170">
                  <c:v>-0.124507563127569</c:v>
                </c:pt>
                <c:pt idx="6171">
                  <c:v>-1.35423416035806E-2</c:v>
                </c:pt>
                <c:pt idx="6172">
                  <c:v>0.100814643385612</c:v>
                </c:pt>
                <c:pt idx="6173">
                  <c:v>0.18992197553023599</c:v>
                </c:pt>
                <c:pt idx="6174">
                  <c:v>0.231462170712913</c:v>
                </c:pt>
                <c:pt idx="6175">
                  <c:v>0.21503122935347799</c:v>
                </c:pt>
                <c:pt idx="6176">
                  <c:v>0.144744382645563</c:v>
                </c:pt>
                <c:pt idx="6177">
                  <c:v>3.82054073751062E-2</c:v>
                </c:pt>
                <c:pt idx="6178">
                  <c:v>-7.7902349181586603E-2</c:v>
                </c:pt>
                <c:pt idx="6179">
                  <c:v>-0.174498979114662</c:v>
                </c:pt>
                <c:pt idx="6180">
                  <c:v>-0.22739125721539399</c:v>
                </c:pt>
                <c:pt idx="6181">
                  <c:v>-0.223331984313583</c:v>
                </c:pt>
                <c:pt idx="6182">
                  <c:v>-0.16333783048938699</c:v>
                </c:pt>
                <c:pt idx="6183">
                  <c:v>-6.2434703744788302E-2</c:v>
                </c:pt>
                <c:pt idx="6184">
                  <c:v>5.4105581869476102E-2</c:v>
                </c:pt>
                <c:pt idx="6185">
                  <c:v>0.15709478885786801</c:v>
                </c:pt>
                <c:pt idx="6186">
                  <c:v>0.220738631431489</c:v>
                </c:pt>
                <c:pt idx="6187">
                  <c:v>0.22909711440003899</c:v>
                </c:pt>
                <c:pt idx="6188">
                  <c:v>0.18007680385178201</c:v>
                </c:pt>
                <c:pt idx="6189">
                  <c:v>8.5955140663457705E-2</c:v>
                </c:pt>
                <c:pt idx="6190">
                  <c:v>-2.9694520731010601E-2</c:v>
                </c:pt>
                <c:pt idx="6191">
                  <c:v>-0.137907005196964</c:v>
                </c:pt>
                <c:pt idx="6192">
                  <c:v>-0.21157982469838801</c:v>
                </c:pt>
                <c:pt idx="6193">
                  <c:v>-0.23226116455815801</c:v>
                </c:pt>
                <c:pt idx="6194">
                  <c:v>-0.19477125491067801</c:v>
                </c:pt>
                <c:pt idx="6195">
                  <c:v>-0.10849967619767401</c:v>
                </c:pt>
                <c:pt idx="6196">
                  <c:v>4.9463195021631498E-3</c:v>
                </c:pt>
                <c:pt idx="6197">
                  <c:v>0.11715347879794499</c:v>
                </c:pt>
                <c:pt idx="6198">
                  <c:v>0.200018822561362</c:v>
                </c:pt>
                <c:pt idx="6199">
                  <c:v>0.23278821138759501</c:v>
                </c:pt>
                <c:pt idx="6200">
                  <c:v>0.20725434855858399</c:v>
                </c:pt>
                <c:pt idx="6201">
                  <c:v>0.12981234842043901</c:v>
                </c:pt>
                <c:pt idx="6202">
                  <c:v>1.9858040323050101E-2</c:v>
                </c:pt>
                <c:pt idx="6203">
                  <c:v>-9.5069837163585399E-2</c:v>
                </c:pt>
                <c:pt idx="6204">
                  <c:v>-0.18618688416214799</c:v>
                </c:pt>
                <c:pt idx="6205">
                  <c:v>-0.230672271002726</c:v>
                </c:pt>
                <c:pt idx="6206">
                  <c:v>-0.21738435658379099</c:v>
                </c:pt>
                <c:pt idx="6207">
                  <c:v>-0.14965118150380199</c:v>
                </c:pt>
                <c:pt idx="6208">
                  <c:v>-4.4436939647655903E-2</c:v>
                </c:pt>
                <c:pt idx="6209">
                  <c:v>7.1906809410006503E-2</c:v>
                </c:pt>
                <c:pt idx="6210">
                  <c:v>0.170241051973472</c:v>
                </c:pt>
                <c:pt idx="6211">
                  <c:v>0.22593736697136799</c:v>
                </c:pt>
                <c:pt idx="6212">
                  <c:v>0.225046266797617</c:v>
                </c:pt>
                <c:pt idx="6213">
                  <c:v>0.167790933018719</c:v>
                </c:pt>
                <c:pt idx="6214">
                  <c:v>6.8511319165903806E-2</c:v>
                </c:pt>
                <c:pt idx="6215">
                  <c:v>-4.7927379585380403E-2</c:v>
                </c:pt>
                <c:pt idx="6216">
                  <c:v>-0.152362368799628</c:v>
                </c:pt>
                <c:pt idx="6217">
                  <c:v>-0.21863725756049401</c:v>
                </c:pt>
                <c:pt idx="6218">
                  <c:v>-0.230153088838257</c:v>
                </c:pt>
                <c:pt idx="6219">
                  <c:v>-0.18402565125037099</c:v>
                </c:pt>
                <c:pt idx="6220">
                  <c:v>-9.1807847694570302E-2</c:v>
                </c:pt>
                <c:pt idx="6221">
                  <c:v>2.34038008508748E-2</c:v>
                </c:pt>
                <c:pt idx="6222">
                  <c:v>0.132753822286578</c:v>
                </c:pt>
                <c:pt idx="6223">
                  <c:v>0.20885482538568401</c:v>
                </c:pt>
                <c:pt idx="6224">
                  <c:v>0.232646841825672</c:v>
                </c:pt>
                <c:pt idx="6225">
                  <c:v>0.198171013494192</c:v>
                </c:pt>
                <c:pt idx="6226">
                  <c:v>0.11406202546937599</c:v>
                </c:pt>
                <c:pt idx="6227">
                  <c:v>1.38549557631931E-3</c:v>
                </c:pt>
                <c:pt idx="6228">
                  <c:v>-0.11163804027881701</c:v>
                </c:pt>
                <c:pt idx="6229">
                  <c:v>-0.196701136394001</c:v>
                </c:pt>
                <c:pt idx="6230">
                  <c:v>-0.23249921265404599</c:v>
                </c:pt>
                <c:pt idx="6231">
                  <c:v>-0.21006641878448301</c:v>
                </c:pt>
                <c:pt idx="6232">
                  <c:v>-0.13502118717289299</c:v>
                </c:pt>
                <c:pt idx="6233">
                  <c:v>-2.61590616232171E-2</c:v>
                </c:pt>
                <c:pt idx="6234">
                  <c:v>8.9254763189030806E-2</c:v>
                </c:pt>
                <c:pt idx="6235">
                  <c:v>0.18231417886423301</c:v>
                </c:pt>
                <c:pt idx="6236">
                  <c:v>0.229711877447832</c:v>
                </c:pt>
                <c:pt idx="6237">
                  <c:v>0.21957681129559201</c:v>
                </c:pt>
                <c:pt idx="6238">
                  <c:v>0.15444737059872499</c:v>
                </c:pt>
                <c:pt idx="6239">
                  <c:v>5.0635627813479703E-2</c:v>
                </c:pt>
                <c:pt idx="6240">
                  <c:v>-6.58581220782814E-2</c:v>
                </c:pt>
                <c:pt idx="6241">
                  <c:v>-0.16585729674140801</c:v>
                </c:pt>
                <c:pt idx="6242">
                  <c:v>-0.22431648253167899</c:v>
                </c:pt>
                <c:pt idx="6243">
                  <c:v>-0.22659421371346</c:v>
                </c:pt>
                <c:pt idx="6244">
                  <c:v>-0.17212001838225599</c:v>
                </c:pt>
                <c:pt idx="6245">
                  <c:v>-7.4537296692140501E-2</c:v>
                </c:pt>
                <c:pt idx="6246">
                  <c:v>4.1713753350340402E-2</c:v>
                </c:pt>
                <c:pt idx="6247">
                  <c:v>0.147517335092889</c:v>
                </c:pt>
                <c:pt idx="6248">
                  <c:v>0.21637428513031601</c:v>
                </c:pt>
                <c:pt idx="6249">
                  <c:v>0.23103895316824</c:v>
                </c:pt>
                <c:pt idx="6250">
                  <c:v>0.18783848212356699</c:v>
                </c:pt>
                <c:pt idx="6251">
                  <c:v>9.7592697965701899E-2</c:v>
                </c:pt>
                <c:pt idx="6252">
                  <c:v>-1.70957828188181E-2</c:v>
                </c:pt>
                <c:pt idx="6253">
                  <c:v>-0.127502518741827</c:v>
                </c:pt>
                <c:pt idx="6254">
                  <c:v>-0.20597545787774399</c:v>
                </c:pt>
                <c:pt idx="6255">
                  <c:v>-0.232860565809206</c:v>
                </c:pt>
                <c:pt idx="6256">
                  <c:v>-0.201424300471677</c:v>
                </c:pt>
                <c:pt idx="6257">
                  <c:v>-0.119540069535372</c:v>
                </c:pt>
                <c:pt idx="6258">
                  <c:v>-7.7162866111811198E-3</c:v>
                </c:pt>
                <c:pt idx="6259">
                  <c:v>0.106040088163147</c:v>
                </c:pt>
                <c:pt idx="6260">
                  <c:v>0.193238065032067</c:v>
                </c:pt>
                <c:pt idx="6261">
                  <c:v>0.23203836975177999</c:v>
                </c:pt>
                <c:pt idx="6262">
                  <c:v>0.21272322530561799</c:v>
                </c:pt>
                <c:pt idx="6263">
                  <c:v>0.14013022944258</c:v>
                </c:pt>
                <c:pt idx="6264">
                  <c:v>3.2440748310815698E-2</c:v>
                </c:pt>
                <c:pt idx="6265">
                  <c:v>-8.3373719483184505E-2</c:v>
                </c:pt>
                <c:pt idx="6266">
                  <c:v>-0.178306722019615</c:v>
                </c:pt>
                <c:pt idx="6267">
                  <c:v>-0.22858169989163399</c:v>
                </c:pt>
                <c:pt idx="6268">
                  <c:v>-0.22160697300787599</c:v>
                </c:pt>
                <c:pt idx="6269">
                  <c:v>-0.159129404984441</c:v>
                </c:pt>
                <c:pt idx="6270">
                  <c:v>-5.67968903154926E-2</c:v>
                </c:pt>
                <c:pt idx="6271">
                  <c:v>5.9760757875298498E-2</c:v>
                </c:pt>
                <c:pt idx="6272">
                  <c:v>0.16135095352739401</c:v>
                </c:pt>
                <c:pt idx="6273">
                  <c:v>0.22252980191990701</c:v>
                </c:pt>
                <c:pt idx="6274">
                  <c:v>0.22797468094691001</c:v>
                </c:pt>
                <c:pt idx="6275">
                  <c:v>0.17632188687851399</c:v>
                </c:pt>
                <c:pt idx="6276">
                  <c:v>8.0508182419818594E-2</c:v>
                </c:pt>
                <c:pt idx="6277">
                  <c:v>-3.5469295762424899E-2</c:v>
                </c:pt>
                <c:pt idx="6278">
                  <c:v>-0.14256326878543199</c:v>
                </c:pt>
                <c:pt idx="6279">
                  <c:v>-0.213951386742817</c:v>
                </c:pt>
                <c:pt idx="6280">
                  <c:v>-0.231754052632417</c:v>
                </c:pt>
                <c:pt idx="6281">
                  <c:v>-0.19151247834246299</c:v>
                </c:pt>
                <c:pt idx="6282">
                  <c:v>-0.103305415794476</c:v>
                </c:pt>
                <c:pt idx="6283">
                  <c:v>1.07751289995104E-2</c:v>
                </c:pt>
                <c:pt idx="6284">
                  <c:v>0.122156975891522</c:v>
                </c:pt>
                <c:pt idx="6285">
                  <c:v>0.20294385036463999</c:v>
                </c:pt>
                <c:pt idx="6286">
                  <c:v>0.23290217854168799</c:v>
                </c:pt>
                <c:pt idx="6287">
                  <c:v>0.20452871128274799</c:v>
                </c:pt>
                <c:pt idx="6288">
                  <c:v>0.12492975947903399</c:v>
                </c:pt>
                <c:pt idx="6289">
                  <c:v>1.40413744058333E-2</c:v>
                </c:pt>
                <c:pt idx="6290">
                  <c:v>-0.100363759993671</c:v>
                </c:pt>
                <c:pt idx="6291">
                  <c:v>-0.18963216809119501</c:v>
                </c:pt>
                <c:pt idx="6292">
                  <c:v>-0.23140602329771401</c:v>
                </c:pt>
                <c:pt idx="6293">
                  <c:v>-0.21522280443057201</c:v>
                </c:pt>
                <c:pt idx="6294">
                  <c:v>-0.145135699048446</c:v>
                </c:pt>
                <c:pt idx="6295">
                  <c:v>-3.8698457483125601E-2</c:v>
                </c:pt>
                <c:pt idx="6296">
                  <c:v>7.7431052826645502E-2</c:v>
                </c:pt>
                <c:pt idx="6297">
                  <c:v>0.17416747560860399</c:v>
                </c:pt>
                <c:pt idx="6298">
                  <c:v>0.22728257366780999</c:v>
                </c:pt>
                <c:pt idx="6299">
                  <c:v>0.22347334119318901</c:v>
                </c:pt>
                <c:pt idx="6300">
                  <c:v>0.16369382408877201</c:v>
                </c:pt>
                <c:pt idx="6301">
                  <c:v>6.2916173258561803E-2</c:v>
                </c:pt>
                <c:pt idx="6302">
                  <c:v>-5.3619223467858801E-2</c:v>
                </c:pt>
                <c:pt idx="6303">
                  <c:v>-0.15672535304724</c:v>
                </c:pt>
                <c:pt idx="6304">
                  <c:v>-0.22057864570243599</c:v>
                </c:pt>
                <c:pt idx="6305">
                  <c:v>-0.229186648170882</c:v>
                </c:pt>
                <c:pt idx="6306">
                  <c:v>-0.18039343283418499</c:v>
                </c:pt>
                <c:pt idx="6307">
                  <c:v>-8.6419563164555194E-2</c:v>
                </c:pt>
                <c:pt idx="6308">
                  <c:v>2.9198622207686702E-2</c:v>
                </c:pt>
                <c:pt idx="6309">
                  <c:v>0.13750383151291101</c:v>
                </c:pt>
                <c:pt idx="6310">
                  <c:v>0.211370353203885</c:v>
                </c:pt>
                <c:pt idx="6311">
                  <c:v>0.232297858688471</c:v>
                </c:pt>
                <c:pt idx="6312">
                  <c:v>0.19504492439323601</c:v>
                </c:pt>
                <c:pt idx="6313">
                  <c:v>0.108941778812847</c:v>
                </c:pt>
                <c:pt idx="6314">
                  <c:v>-4.4465110969501304E-3</c:v>
                </c:pt>
                <c:pt idx="6315">
                  <c:v>-0.11672114471836401</c:v>
                </c:pt>
                <c:pt idx="6316">
                  <c:v>-0.19976224355965</c:v>
                </c:pt>
                <c:pt idx="6317">
                  <c:v>-0.23277164926643101</c:v>
                </c:pt>
                <c:pt idx="6318">
                  <c:v>-0.207481951403957</c:v>
                </c:pt>
                <c:pt idx="6319">
                  <c:v>-0.13022711168778101</c:v>
                </c:pt>
                <c:pt idx="6320">
                  <c:v>-2.0356083979050199E-2</c:v>
                </c:pt>
                <c:pt idx="6321">
                  <c:v>9.46132512422109E-2</c:v>
                </c:pt>
                <c:pt idx="6322">
                  <c:v>0.18588611075186101</c:v>
                </c:pt>
                <c:pt idx="6323">
                  <c:v>0.230602640669995</c:v>
                </c:pt>
                <c:pt idx="6324">
                  <c:v>0.217563308677405</c:v>
                </c:pt>
                <c:pt idx="6325">
                  <c:v>0.150033896361776</c:v>
                </c:pt>
                <c:pt idx="6326">
                  <c:v>4.4927563959620199E-2</c:v>
                </c:pt>
                <c:pt idx="6327">
                  <c:v>-7.1431155546595695E-2</c:v>
                </c:pt>
                <c:pt idx="6328">
                  <c:v>-0.16989949901944801</c:v>
                </c:pt>
                <c:pt idx="6329">
                  <c:v>-0.225815458982907</c:v>
                </c:pt>
                <c:pt idx="6330">
                  <c:v>-0.22517453638669099</c:v>
                </c:pt>
                <c:pt idx="6331">
                  <c:v>-0.168137254271018</c:v>
                </c:pt>
                <c:pt idx="6332">
                  <c:v>-6.89889537753684E-2</c:v>
                </c:pt>
                <c:pt idx="6333">
                  <c:v>4.7438058169720902E-2</c:v>
                </c:pt>
                <c:pt idx="6334">
                  <c:v>0.151983914161855</c:v>
                </c:pt>
                <c:pt idx="6335">
                  <c:v>0.2184644560124</c:v>
                </c:pt>
                <c:pt idx="6336">
                  <c:v>0.23022921959954501</c:v>
                </c:pt>
                <c:pt idx="6337">
                  <c:v>0.184331646899596</c:v>
                </c:pt>
                <c:pt idx="6338">
                  <c:v>9.2267069723123901E-2</c:v>
                </c:pt>
                <c:pt idx="6339">
                  <c:v>-2.29063674488501E-2</c:v>
                </c:pt>
                <c:pt idx="6340">
                  <c:v>-0.13234276279247201</c:v>
                </c:pt>
                <c:pt idx="6341">
                  <c:v>-0.20863309219982301</c:v>
                </c:pt>
                <c:pt idx="6342">
                  <c:v>-0.23266996939998799</c:v>
                </c:pt>
                <c:pt idx="6343">
                  <c:v>-0.19843320938422501</c:v>
                </c:pt>
                <c:pt idx="6344">
                  <c:v>-0.114497621087921</c:v>
                </c:pt>
                <c:pt idx="6345">
                  <c:v>-1.88539329847367E-3</c:v>
                </c:pt>
                <c:pt idx="6346">
                  <c:v>0.111199042938708</c:v>
                </c:pt>
                <c:pt idx="6347">
                  <c:v>0.19643298904310899</c:v>
                </c:pt>
                <c:pt idx="6348">
                  <c:v>0.232469074459868</c:v>
                </c:pt>
                <c:pt idx="6349">
                  <c:v>0.21028183804471401</c:v>
                </c:pt>
                <c:pt idx="6350">
                  <c:v>0.13542821079744399</c:v>
                </c:pt>
                <c:pt idx="6351">
                  <c:v>2.66557480203286E-2</c:v>
                </c:pt>
                <c:pt idx="6352">
                  <c:v>-8.8792812208734404E-2</c:v>
                </c:pt>
                <c:pt idx="6353">
                  <c:v>-0.182002661789503</c:v>
                </c:pt>
                <c:pt idx="6354">
                  <c:v>-0.229628815662546</c:v>
                </c:pt>
                <c:pt idx="6355">
                  <c:v>-0.21974300813915201</c:v>
                </c:pt>
                <c:pt idx="6356">
                  <c:v>-0.154821201040652</c:v>
                </c:pt>
                <c:pt idx="6357">
                  <c:v>-5.1123463700517402E-2</c:v>
                </c:pt>
                <c:pt idx="6358">
                  <c:v>6.5378462270356194E-2</c:v>
                </c:pt>
                <c:pt idx="6359">
                  <c:v>0.165505946787084</c:v>
                </c:pt>
                <c:pt idx="6360">
                  <c:v>0.224181440206632</c:v>
                </c:pt>
                <c:pt idx="6361">
                  <c:v>0.22670930120574101</c:v>
                </c:pt>
                <c:pt idx="6362">
                  <c:v>0.17245641131547201</c:v>
                </c:pt>
                <c:pt idx="6363">
                  <c:v>7.5010743369337399E-2</c:v>
                </c:pt>
                <c:pt idx="6364">
                  <c:v>-4.1221830586516697E-2</c:v>
                </c:pt>
                <c:pt idx="6365">
                  <c:v>-0.147130141350306</c:v>
                </c:pt>
                <c:pt idx="6366">
                  <c:v>-0.21618879548377801</c:v>
                </c:pt>
                <c:pt idx="6367">
                  <c:v>-0.231101624650417</c:v>
                </c:pt>
                <c:pt idx="6368">
                  <c:v>-0.18813361827296299</c:v>
                </c:pt>
                <c:pt idx="6369">
                  <c:v>-9.8046380102808403E-2</c:v>
                </c:pt>
                <c:pt idx="6370">
                  <c:v>1.6597182199679199E-2</c:v>
                </c:pt>
                <c:pt idx="6371">
                  <c:v>0.12708387725881301</c:v>
                </c:pt>
                <c:pt idx="6372">
                  <c:v>0.20574162688733899</c:v>
                </c:pt>
                <c:pt idx="6373">
                  <c:v>0.232870109733539</c:v>
                </c:pt>
                <c:pt idx="6374">
                  <c:v>0.201674828975692</c:v>
                </c:pt>
                <c:pt idx="6375">
                  <c:v>0.119968836201074</c:v>
                </c:pt>
                <c:pt idx="6376">
                  <c:v>8.2159041672682492E-3</c:v>
                </c:pt>
                <c:pt idx="6377">
                  <c:v>-0.10559475203299901</c:v>
                </c:pt>
                <c:pt idx="6378">
                  <c:v>-0.19295854752431699</c:v>
                </c:pt>
                <c:pt idx="6379">
                  <c:v>-0.23199467776024599</c:v>
                </c:pt>
                <c:pt idx="6380">
                  <c:v>-0.21292630176062499</c:v>
                </c:pt>
                <c:pt idx="6381">
                  <c:v>-0.14052921258617601</c:v>
                </c:pt>
                <c:pt idx="6382">
                  <c:v>-3.2935710339575902E-2</c:v>
                </c:pt>
                <c:pt idx="6383">
                  <c:v>8.2906744879884697E-2</c:v>
                </c:pt>
                <c:pt idx="6384">
                  <c:v>0.177984691528072</c:v>
                </c:pt>
                <c:pt idx="6385">
                  <c:v>0.22848526804618799</c:v>
                </c:pt>
                <c:pt idx="6386">
                  <c:v>0.221760291762437</c:v>
                </c:pt>
                <c:pt idx="6387">
                  <c:v>0.15949407470581001</c:v>
                </c:pt>
                <c:pt idx="6388">
                  <c:v>5.7281577209705697E-2</c:v>
                </c:pt>
                <c:pt idx="6389">
                  <c:v>-5.9277446647676597E-2</c:v>
                </c:pt>
                <c:pt idx="6390">
                  <c:v>-0.16099006626156601</c:v>
                </c:pt>
                <c:pt idx="6391">
                  <c:v>-0.22238172507038101</c:v>
                </c:pt>
                <c:pt idx="6392">
                  <c:v>-0.228076501279253</c:v>
                </c:pt>
                <c:pt idx="6393">
                  <c:v>-0.176648102858842</c:v>
                </c:pt>
                <c:pt idx="6394">
                  <c:v>-8.0977091232162304E-2</c:v>
                </c:pt>
                <c:pt idx="6395">
                  <c:v>3.4975135239016401E-2</c:v>
                </c:pt>
                <c:pt idx="6396">
                  <c:v>0.14216762211959599</c:v>
                </c:pt>
                <c:pt idx="6397">
                  <c:v>0.21375334609642499</c:v>
                </c:pt>
                <c:pt idx="6398">
                  <c:v>0.231803218513914</c:v>
                </c:pt>
                <c:pt idx="6399">
                  <c:v>0.19179653685182399</c:v>
                </c:pt>
                <c:pt idx="6400">
                  <c:v>0.103753222715861</c:v>
                </c:pt>
                <c:pt idx="6401">
                  <c:v>-1.02757296875544E-2</c:v>
                </c:pt>
                <c:pt idx="6402">
                  <c:v>-0.121731061844723</c:v>
                </c:pt>
                <c:pt idx="6403">
                  <c:v>-0.202698094398199</c:v>
                </c:pt>
                <c:pt idx="6404">
                  <c:v>-0.232898131761958</c:v>
                </c:pt>
                <c:pt idx="6405">
                  <c:v>-0.204767387230817</c:v>
                </c:pt>
                <c:pt idx="6406">
                  <c:v>-0.12535138028307</c:v>
                </c:pt>
                <c:pt idx="6407">
                  <c:v>-1.4540342519920601E-2</c:v>
                </c:pt>
                <c:pt idx="6408">
                  <c:v>9.9912414229079705E-2</c:v>
                </c:pt>
                <c:pt idx="6409">
                  <c:v>0.189341487022787</c:v>
                </c:pt>
                <c:pt idx="6410">
                  <c:v>0.231348809802327</c:v>
                </c:pt>
                <c:pt idx="6411">
                  <c:v>0.21541338798305201</c:v>
                </c:pt>
                <c:pt idx="6412">
                  <c:v>0.14552634681578</c:v>
                </c:pt>
                <c:pt idx="6413">
                  <c:v>3.9191329308582303E-2</c:v>
                </c:pt>
                <c:pt idx="6414">
                  <c:v>-7.6959399749306698E-2</c:v>
                </c:pt>
                <c:pt idx="6415">
                  <c:v>-0.173835169718526</c:v>
                </c:pt>
                <c:pt idx="6416">
                  <c:v>-0.22717284303663901</c:v>
                </c:pt>
                <c:pt idx="6417">
                  <c:v>-0.22361366853822101</c:v>
                </c:pt>
                <c:pt idx="6418">
                  <c:v>-0.164049063555916</c:v>
                </c:pt>
                <c:pt idx="6419">
                  <c:v>-6.3397352919526098E-2</c:v>
                </c:pt>
                <c:pt idx="6420">
                  <c:v>5.31326180441846E-2</c:v>
                </c:pt>
                <c:pt idx="6421">
                  <c:v>0.15635519520789601</c:v>
                </c:pt>
                <c:pt idx="6422">
                  <c:v>0.22041764377457801</c:v>
                </c:pt>
                <c:pt idx="6423">
                  <c:v>0.22927512608612599</c:v>
                </c:pt>
                <c:pt idx="6424">
                  <c:v>0.18070923074978101</c:v>
                </c:pt>
                <c:pt idx="6425">
                  <c:v>8.6883587533473902E-2</c:v>
                </c:pt>
                <c:pt idx="6426">
                  <c:v>-2.8702589167239199E-2</c:v>
                </c:pt>
                <c:pt idx="6427">
                  <c:v>-0.137100024353081</c:v>
                </c:pt>
                <c:pt idx="6428">
                  <c:v>-0.211159907932889</c:v>
                </c:pt>
                <c:pt idx="6429">
                  <c:v>-0.232333482629938</c:v>
                </c:pt>
                <c:pt idx="6430">
                  <c:v>-0.19531769531002999</c:v>
                </c:pt>
                <c:pt idx="6431">
                  <c:v>-0.10938337953671</c:v>
                </c:pt>
                <c:pt idx="6432">
                  <c:v>3.9466822068018404E-3</c:v>
                </c:pt>
                <c:pt idx="6433">
                  <c:v>0.116288272908181</c:v>
                </c:pt>
                <c:pt idx="6434">
                  <c:v>0.19950474425963499</c:v>
                </c:pt>
                <c:pt idx="6435">
                  <c:v>0.23275401477368199</c:v>
                </c:pt>
                <c:pt idx="6436">
                  <c:v>0.20770859838658001</c:v>
                </c:pt>
                <c:pt idx="6437">
                  <c:v>0.13064127500296199</c:v>
                </c:pt>
                <c:pt idx="6438">
                  <c:v>2.0854033855219001E-2</c:v>
                </c:pt>
                <c:pt idx="6439">
                  <c:v>-9.4156229440597095E-2</c:v>
                </c:pt>
                <c:pt idx="6440">
                  <c:v>-0.18558448097017399</c:v>
                </c:pt>
                <c:pt idx="6441">
                  <c:v>-0.23053194795823401</c:v>
                </c:pt>
                <c:pt idx="6442">
                  <c:v>-0.21774125846377501</c:v>
                </c:pt>
                <c:pt idx="6443">
                  <c:v>-0.15041592001836199</c:v>
                </c:pt>
                <c:pt idx="6444">
                  <c:v>-4.5417981291726001E-2</c:v>
                </c:pt>
                <c:pt idx="6445">
                  <c:v>7.0955172602123306E-2</c:v>
                </c:pt>
                <c:pt idx="6446">
                  <c:v>0.169557163343836</c:v>
                </c:pt>
                <c:pt idx="6447">
                  <c:v>0.225692510669809</c:v>
                </c:pt>
                <c:pt idx="6448">
                  <c:v>0.22530176860383799</c:v>
                </c:pt>
                <c:pt idx="6449">
                  <c:v>0.16848280092033499</c:v>
                </c:pt>
                <c:pt idx="6450">
                  <c:v>6.9466270554917095E-2</c:v>
                </c:pt>
                <c:pt idx="6451">
                  <c:v>-4.6948518208436298E-2</c:v>
                </c:pt>
                <c:pt idx="6452">
                  <c:v>-0.15160475933902401</c:v>
                </c:pt>
                <c:pt idx="6453">
                  <c:v>-0.21829064800550599</c:v>
                </c:pt>
                <c:pt idx="6454">
                  <c:v>-0.23030428970214101</c:v>
                </c:pt>
                <c:pt idx="6455">
                  <c:v>-0.18463679333878599</c:v>
                </c:pt>
                <c:pt idx="6456">
                  <c:v>-9.2725866680222105E-2</c:v>
                </c:pt>
                <c:pt idx="6457">
                  <c:v>2.2408828517919199E-2</c:v>
                </c:pt>
                <c:pt idx="6458">
                  <c:v>0.131931093599467</c:v>
                </c:pt>
                <c:pt idx="6459">
                  <c:v>0.20841039784794299</c:v>
                </c:pt>
                <c:pt idx="6460">
                  <c:v>0.23269202507115699</c:v>
                </c:pt>
                <c:pt idx="6461">
                  <c:v>0.19869449109877399</c:v>
                </c:pt>
                <c:pt idx="6462">
                  <c:v>0.11493268921956799</c:v>
                </c:pt>
                <c:pt idx="6463">
                  <c:v>2.38528233468093E-3</c:v>
                </c:pt>
                <c:pt idx="6464">
                  <c:v>-0.110759533308145</c:v>
                </c:pt>
                <c:pt idx="6465">
                  <c:v>-0.196163936731685</c:v>
                </c:pt>
                <c:pt idx="6466">
                  <c:v>-0.23243786528805799</c:v>
                </c:pt>
                <c:pt idx="6467">
                  <c:v>-0.21049628854320601</c:v>
                </c:pt>
                <c:pt idx="6468">
                  <c:v>-0.13583461050853601</c:v>
                </c:pt>
                <c:pt idx="6469">
                  <c:v>-2.7152311615256702E-2</c:v>
                </c:pt>
                <c:pt idx="6470">
                  <c:v>8.8330452162776296E-2</c:v>
                </c:pt>
                <c:pt idx="6471">
                  <c:v>0.18169030623429899</c:v>
                </c:pt>
                <c:pt idx="6472">
                  <c:v>0.22954469598461</c:v>
                </c:pt>
                <c:pt idx="6473">
                  <c:v>0.21990819263366401</c:v>
                </c:pt>
                <c:pt idx="6474">
                  <c:v>0.155194318226231</c:v>
                </c:pt>
                <c:pt idx="6475">
                  <c:v>5.1611064063383998E-2</c:v>
                </c:pt>
                <c:pt idx="6476">
                  <c:v>-6.4898501265934799E-2</c:v>
                </c:pt>
                <c:pt idx="6477">
                  <c:v>-0.16515383435212699</c:v>
                </c:pt>
                <c:pt idx="6478">
                  <c:v>-0.22404536508482201</c:v>
                </c:pt>
                <c:pt idx="6479">
                  <c:v>-0.22682334425548301</c:v>
                </c:pt>
                <c:pt idx="6480">
                  <c:v>-0.17279200974748701</c:v>
                </c:pt>
                <c:pt idx="6481">
                  <c:v>-7.5483844474425604E-2</c:v>
                </c:pt>
                <c:pt idx="6482">
                  <c:v>4.0729717915030599E-2</c:v>
                </c:pt>
                <c:pt idx="6483">
                  <c:v>0.146742269783841</c:v>
                </c:pt>
                <c:pt idx="6484">
                  <c:v>0.21600230986233601</c:v>
                </c:pt>
                <c:pt idx="6485">
                  <c:v>0.231163231454761</c:v>
                </c:pt>
                <c:pt idx="6486">
                  <c:v>0.188427887696764</c:v>
                </c:pt>
                <c:pt idx="6487">
                  <c:v>9.8499610543360303E-2</c:v>
                </c:pt>
                <c:pt idx="6488">
                  <c:v>-1.6098505117849701E-2</c:v>
                </c:pt>
                <c:pt idx="6489">
                  <c:v>-0.12666465030441901</c:v>
                </c:pt>
                <c:pt idx="6490">
                  <c:v>-0.205506848051802</c:v>
                </c:pt>
                <c:pt idx="6491">
                  <c:v>-0.23287858083268301</c:v>
                </c:pt>
                <c:pt idx="6492">
                  <c:v>-0.20192442837018501</c:v>
                </c:pt>
                <c:pt idx="6493">
                  <c:v>-0.120397050174162</c:v>
                </c:pt>
                <c:pt idx="6494">
                  <c:v>-8.7154838729462496E-3</c:v>
                </c:pt>
                <c:pt idx="6495">
                  <c:v>0.10514892943118601</c:v>
                </c:pt>
                <c:pt idx="6496">
                  <c:v>0.192678141062677</c:v>
                </c:pt>
                <c:pt idx="6497">
                  <c:v>0.23194991697660999</c:v>
                </c:pt>
                <c:pt idx="6498">
                  <c:v>0.213128397270932</c:v>
                </c:pt>
                <c:pt idx="6499">
                  <c:v>0.140927548316159</c:v>
                </c:pt>
                <c:pt idx="6500">
                  <c:v>3.3430520634566203E-2</c:v>
                </c:pt>
                <c:pt idx="6501">
                  <c:v>-8.2439388327848098E-2</c:v>
                </c:pt>
                <c:pt idx="6502">
                  <c:v>-0.17766184106671601</c:v>
                </c:pt>
                <c:pt idx="6503">
                  <c:v>-0.22838778357637801</c:v>
                </c:pt>
                <c:pt idx="6504">
                  <c:v>-0.221912588874388</c:v>
                </c:pt>
                <c:pt idx="6505">
                  <c:v>-0.159858009643049</c:v>
                </c:pt>
                <c:pt idx="6506">
                  <c:v>-5.7766000209514098E-2</c:v>
                </c:pt>
                <c:pt idx="6507">
                  <c:v>5.8793862330743102E-2</c:v>
                </c:pt>
                <c:pt idx="6508">
                  <c:v>0.16062843731962301</c:v>
                </c:pt>
                <c:pt idx="6509">
                  <c:v>0.22223262371532199</c:v>
                </c:pt>
                <c:pt idx="6510">
                  <c:v>0.22817727087040901</c:v>
                </c:pt>
                <c:pt idx="6511">
                  <c:v>0.17697350502697901</c:v>
                </c:pt>
                <c:pt idx="6512">
                  <c:v>8.1445626985622299E-2</c:v>
                </c:pt>
                <c:pt idx="6513">
                  <c:v>-3.4480813586272301E-2</c:v>
                </c:pt>
                <c:pt idx="6514">
                  <c:v>-0.14177132049204599</c:v>
                </c:pt>
                <c:pt idx="6515">
                  <c:v>-0.213554320695166</c:v>
                </c:pt>
                <c:pt idx="6516">
                  <c:v>-0.23185131648535601</c:v>
                </c:pt>
                <c:pt idx="6517">
                  <c:v>-0.19207971176064101</c:v>
                </c:pt>
                <c:pt idx="6518">
                  <c:v>-0.10420055164945</c:v>
                </c:pt>
                <c:pt idx="6519">
                  <c:v>9.7762830356387907E-3</c:v>
                </c:pt>
                <c:pt idx="6520">
                  <c:v>0.121304586986794</c:v>
                </c:pt>
                <c:pt idx="6521">
                  <c:v>0.202451404608083</c:v>
                </c:pt>
                <c:pt idx="6522">
                  <c:v>0.23289301202794199</c:v>
                </c:pt>
                <c:pt idx="6523">
                  <c:v>0.205005119822046</c:v>
                </c:pt>
                <c:pt idx="6524">
                  <c:v>0.12577242359728499</c:v>
                </c:pt>
                <c:pt idx="6525">
                  <c:v>1.50392436471126E-2</c:v>
                </c:pt>
                <c:pt idx="6526">
                  <c:v>-9.9460608171173595E-2</c:v>
                </c:pt>
                <c:pt idx="6527">
                  <c:v>-0.18904993366417</c:v>
                </c:pt>
                <c:pt idx="6528">
                  <c:v>-0.23129053049033099</c:v>
                </c:pt>
                <c:pt idx="6529">
                  <c:v>-0.21560297913290599</c:v>
                </c:pt>
                <c:pt idx="6530">
                  <c:v>-0.14591632414786301</c:v>
                </c:pt>
                <c:pt idx="6531">
                  <c:v>-3.9684020580831397E-2</c:v>
                </c:pt>
                <c:pt idx="6532">
                  <c:v>7.6487392122461001E-2</c:v>
                </c:pt>
                <c:pt idx="6533">
                  <c:v>0.17350206297535001</c:v>
                </c:pt>
                <c:pt idx="6534">
                  <c:v>0.22706206582740601</c:v>
                </c:pt>
                <c:pt idx="6535">
                  <c:v>0.22375296570219499</c:v>
                </c:pt>
                <c:pt idx="6536">
                  <c:v>0.164403547254243</c:v>
                </c:pt>
                <c:pt idx="6537">
                  <c:v>6.3878240510902004E-2</c:v>
                </c:pt>
                <c:pt idx="6538">
                  <c:v>-5.2645767840229001E-2</c:v>
                </c:pt>
                <c:pt idx="6539">
                  <c:v>-0.15598431704514101</c:v>
                </c:pt>
                <c:pt idx="6540">
                  <c:v>-0.22025562638964699</c:v>
                </c:pt>
                <c:pt idx="6541">
                  <c:v>-0.22936254773815701</c:v>
                </c:pt>
                <c:pt idx="6542">
                  <c:v>-0.181024196143699</c:v>
                </c:pt>
                <c:pt idx="6543">
                  <c:v>-8.7347211632468502E-2</c:v>
                </c:pt>
                <c:pt idx="6544">
                  <c:v>2.8206423894876299E-2</c:v>
                </c:pt>
                <c:pt idx="6545">
                  <c:v>0.13669558557779901</c:v>
                </c:pt>
                <c:pt idx="6546">
                  <c:v>0.21094848985491299</c:v>
                </c:pt>
                <c:pt idx="6547">
                  <c:v>0.23236803621843999</c:v>
                </c:pt>
                <c:pt idx="6548">
                  <c:v>0.19558956640441399</c:v>
                </c:pt>
                <c:pt idx="6549">
                  <c:v>0.10982447633482199</c:v>
                </c:pt>
                <c:pt idx="6550">
                  <c:v>-3.4468351344141999E-3</c:v>
                </c:pt>
                <c:pt idx="6551">
                  <c:v>-0.115854865361624</c:v>
                </c:pt>
                <c:pt idx="6552">
                  <c:v>-0.19924632584760901</c:v>
                </c:pt>
                <c:pt idx="6553">
                  <c:v>-0.232735307990591</c:v>
                </c:pt>
                <c:pt idx="6554">
                  <c:v>-0.207934288462297</c:v>
                </c:pt>
                <c:pt idx="6555">
                  <c:v>-0.131054836457943</c:v>
                </c:pt>
                <c:pt idx="6556">
                  <c:v>-2.1351887657516999E-2</c:v>
                </c:pt>
                <c:pt idx="6557">
                  <c:v>9.3698773864229298E-2</c:v>
                </c:pt>
                <c:pt idx="6558">
                  <c:v>0.18528199620668601</c:v>
                </c:pt>
                <c:pt idx="6559">
                  <c:v>0.23046019319312</c:v>
                </c:pt>
                <c:pt idx="6560">
                  <c:v>0.21791820512309301</c:v>
                </c:pt>
                <c:pt idx="6561">
                  <c:v>0.15079725071358799</c:v>
                </c:pt>
                <c:pt idx="6562">
                  <c:v>4.5908189384636901E-2</c:v>
                </c:pt>
                <c:pt idx="6563">
                  <c:v>-7.0478862769427594E-2</c:v>
                </c:pt>
                <c:pt idx="6564">
                  <c:v>-0.16921404652376601</c:v>
                </c:pt>
                <c:pt idx="6565">
                  <c:v>-0.225568522598493</c:v>
                </c:pt>
                <c:pt idx="6566">
                  <c:v>-0.22542796286290401</c:v>
                </c:pt>
                <c:pt idx="6567">
                  <c:v>-0.16882757137474599</c:v>
                </c:pt>
                <c:pt idx="6568">
                  <c:v>-6.9943267305567006E-2</c:v>
                </c:pt>
                <c:pt idx="6569">
                  <c:v>4.6458761956821498E-2</c:v>
                </c:pt>
                <c:pt idx="6570">
                  <c:v>0.15122490607788799</c:v>
                </c:pt>
                <c:pt idx="6571">
                  <c:v>0.21811583434053899</c:v>
                </c:pt>
                <c:pt idx="6572">
                  <c:v>0.2303782988002</c:v>
                </c:pt>
                <c:pt idx="6573">
                  <c:v>0.184941089162142</c:v>
                </c:pt>
                <c:pt idx="6574">
                  <c:v>9.3184236452201696E-2</c:v>
                </c:pt>
                <c:pt idx="6575">
                  <c:v>-2.1911186350227999E-2</c:v>
                </c:pt>
                <c:pt idx="6576">
                  <c:v>-0.13151881660411099</c:v>
                </c:pt>
                <c:pt idx="6577">
                  <c:v>-0.208186743355989</c:v>
                </c:pt>
                <c:pt idx="6578">
                  <c:v>-0.23271300873756701</c:v>
                </c:pt>
                <c:pt idx="6579">
                  <c:v>-0.198954857434123</c:v>
                </c:pt>
                <c:pt idx="6580">
                  <c:v>-0.115367227859972</c:v>
                </c:pt>
                <c:pt idx="6581">
                  <c:v>-2.8851603819683301E-3</c:v>
                </c:pt>
                <c:pt idx="6582">
                  <c:v>0.11031951341193499</c:v>
                </c:pt>
                <c:pt idx="6583">
                  <c:v>0.19589398069924299</c:v>
                </c:pt>
                <c:pt idx="6584">
                  <c:v>0.23240558528239599</c:v>
                </c:pt>
                <c:pt idx="6585">
                  <c:v>0.21070976929199101</c:v>
                </c:pt>
                <c:pt idx="6586">
                  <c:v>0.13624038443389799</c:v>
                </c:pt>
                <c:pt idx="6587">
                  <c:v>2.7648750120349001E-2</c:v>
                </c:pt>
                <c:pt idx="6588">
                  <c:v>-8.7867685181234695E-2</c:v>
                </c:pt>
                <c:pt idx="6589">
                  <c:v>-0.18137711363763301</c:v>
                </c:pt>
                <c:pt idx="6590">
                  <c:v>-0.22945951880156101</c:v>
                </c:pt>
                <c:pt idx="6591">
                  <c:v>-0.22007236401812599</c:v>
                </c:pt>
                <c:pt idx="6592">
                  <c:v>-0.15556672043652101</c:v>
                </c:pt>
                <c:pt idx="6593">
                  <c:v>-5.2098426655719898E-2</c:v>
                </c:pt>
                <c:pt idx="6594">
                  <c:v>6.4418241276181995E-2</c:v>
                </c:pt>
                <c:pt idx="6595">
                  <c:v>0.16480096105870701</c:v>
                </c:pt>
                <c:pt idx="6596">
                  <c:v>0.22390825779314</c:v>
                </c:pt>
                <c:pt idx="6597">
                  <c:v>0.22693634233729201</c:v>
                </c:pt>
                <c:pt idx="6598">
                  <c:v>0.17312681213220801</c:v>
                </c:pt>
                <c:pt idx="6599">
                  <c:v>7.5956597827843197E-2</c:v>
                </c:pt>
                <c:pt idx="6600">
                  <c:v>-4.0237417603029603E-2</c:v>
                </c:pt>
                <c:pt idx="6601">
                  <c:v>-0.14635372218040599</c:v>
                </c:pt>
                <c:pt idx="6602">
                  <c:v>-0.21581482912512301</c:v>
                </c:pt>
                <c:pt idx="6603">
                  <c:v>-0.23122377329745</c:v>
                </c:pt>
                <c:pt idx="6604">
                  <c:v>-0.18872128903927901</c:v>
                </c:pt>
                <c:pt idx="6605">
                  <c:v>-9.8952387199339395E-2</c:v>
                </c:pt>
                <c:pt idx="6606">
                  <c:v>1.55997538707194E-2</c:v>
                </c:pt>
                <c:pt idx="6607">
                  <c:v>0.126244839810009</c:v>
                </c:pt>
                <c:pt idx="6608">
                  <c:v>0.205271122452754</c:v>
                </c:pt>
                <c:pt idx="6609">
                  <c:v>0.23288597906761199</c:v>
                </c:pt>
                <c:pt idx="6610">
                  <c:v>0.202173097505259</c:v>
                </c:pt>
                <c:pt idx="6611">
                  <c:v>0.12082470948187</c:v>
                </c:pt>
                <c:pt idx="6612">
                  <c:v>9.2150234266672806E-3</c:v>
                </c:pt>
                <c:pt idx="6613">
                  <c:v>-0.1047026224116</c:v>
                </c:pt>
                <c:pt idx="6614">
                  <c:v>-0.192396846938968</c:v>
                </c:pt>
                <c:pt idx="6615">
                  <c:v>-0.231904087607085</c:v>
                </c:pt>
                <c:pt idx="6616">
                  <c:v>-0.21332951090549099</c:v>
                </c:pt>
                <c:pt idx="6617">
                  <c:v>-0.14132523479740999</c:v>
                </c:pt>
                <c:pt idx="6618">
                  <c:v>-3.39251769162114E-2</c:v>
                </c:pt>
                <c:pt idx="6619">
                  <c:v>8.19716519801717E-2</c:v>
                </c:pt>
                <c:pt idx="6620">
                  <c:v>0.177338172122909</c:v>
                </c:pt>
                <c:pt idx="6621">
                  <c:v>0.228289246931314</c:v>
                </c:pt>
                <c:pt idx="6622">
                  <c:v>0.22206386364209901</c:v>
                </c:pt>
                <c:pt idx="6623">
                  <c:v>0.16022120811952301</c:v>
                </c:pt>
                <c:pt idx="6624">
                  <c:v>5.8250157083197002E-2</c:v>
                </c:pt>
                <c:pt idx="6625">
                  <c:v>-5.8310007152355903E-2</c:v>
                </c:pt>
                <c:pt idx="6626">
                  <c:v>-0.16026606836757801</c:v>
                </c:pt>
                <c:pt idx="6627">
                  <c:v>-0.22208249854163301</c:v>
                </c:pt>
                <c:pt idx="6628">
                  <c:v>-0.22827698925613499</c:v>
                </c:pt>
                <c:pt idx="6629">
                  <c:v>-0.17729809188380699</c:v>
                </c:pt>
                <c:pt idx="6630">
                  <c:v>-8.1913787521669501E-2</c:v>
                </c:pt>
                <c:pt idx="6631">
                  <c:v>3.3986333081516502E-2</c:v>
                </c:pt>
                <c:pt idx="6632">
                  <c:v>0.14137436572853301</c:v>
                </c:pt>
                <c:pt idx="6633">
                  <c:v>0.21335431145594499</c:v>
                </c:pt>
                <c:pt idx="6634">
                  <c:v>0.23189834632515699</c:v>
                </c:pt>
                <c:pt idx="6635">
                  <c:v>0.19236200176433499</c:v>
                </c:pt>
                <c:pt idx="6636">
                  <c:v>0.104647400534411</c:v>
                </c:pt>
                <c:pt idx="6637">
                  <c:v>-9.2767913446979607E-3</c:v>
                </c:pt>
                <c:pt idx="6638">
                  <c:v>-0.120877553282492</c:v>
                </c:pt>
                <c:pt idx="6639">
                  <c:v>-0.20220378213078599</c:v>
                </c:pt>
                <c:pt idx="6640">
                  <c:v>-0.232886819363228</c:v>
                </c:pt>
                <c:pt idx="6641">
                  <c:v>-0.205241907961209</c:v>
                </c:pt>
                <c:pt idx="6642">
                  <c:v>-0.12619288748194399</c:v>
                </c:pt>
                <c:pt idx="6643">
                  <c:v>-1.55380754889873E-2</c:v>
                </c:pt>
                <c:pt idx="6644">
                  <c:v>9.9008343901409002E-2</c:v>
                </c:pt>
                <c:pt idx="6645">
                  <c:v>0.18875750935852301</c:v>
                </c:pt>
                <c:pt idx="6646">
                  <c:v>0.23123118563021799</c:v>
                </c:pt>
                <c:pt idx="6647">
                  <c:v>0.21579157700669099</c:v>
                </c:pt>
                <c:pt idx="6648">
                  <c:v>0.14630562924808199</c:v>
                </c:pt>
                <c:pt idx="6649">
                  <c:v>4.01765290300597E-2</c:v>
                </c:pt>
                <c:pt idx="6650">
                  <c:v>-7.6015032120632806E-2</c:v>
                </c:pt>
                <c:pt idx="6651">
                  <c:v>-0.173168156913689</c:v>
                </c:pt>
                <c:pt idx="6652">
                  <c:v>-0.22695024255045701</c:v>
                </c:pt>
                <c:pt idx="6653">
                  <c:v>-0.223891232043372</c:v>
                </c:pt>
                <c:pt idx="6654">
                  <c:v>-0.164757273550656</c:v>
                </c:pt>
                <c:pt idx="6655">
                  <c:v>-6.4358833817255601E-2</c:v>
                </c:pt>
                <c:pt idx="6656">
                  <c:v>5.21586750988954E-2</c:v>
                </c:pt>
                <c:pt idx="6657">
                  <c:v>0.15561272026759901</c:v>
                </c:pt>
                <c:pt idx="6658">
                  <c:v>0.22009259429405001</c:v>
                </c:pt>
                <c:pt idx="6659">
                  <c:v>0.22944891272422599</c:v>
                </c:pt>
                <c:pt idx="6660">
                  <c:v>0.18133832756490301</c:v>
                </c:pt>
                <c:pt idx="6661">
                  <c:v>8.7810433325637205E-2</c:v>
                </c:pt>
                <c:pt idx="6662">
                  <c:v>-2.7710128676415601E-2</c:v>
                </c:pt>
                <c:pt idx="6663">
                  <c:v>-0.13629051705030101</c:v>
                </c:pt>
                <c:pt idx="6664">
                  <c:v>-0.21073609994395401</c:v>
                </c:pt>
                <c:pt idx="6665">
                  <c:v>-0.232401519294789</c:v>
                </c:pt>
                <c:pt idx="6666">
                  <c:v>-0.19586053642388701</c:v>
                </c:pt>
                <c:pt idx="6667">
                  <c:v>-0.110265067175066</c:v>
                </c:pt>
                <c:pt idx="6668">
                  <c:v>2.94697218256668E-3</c:v>
                </c:pt>
                <c:pt idx="6669">
                  <c:v>0.115420924075387</c:v>
                </c:pt>
                <c:pt idx="6670">
                  <c:v>0.19898698951409699</c:v>
                </c:pt>
                <c:pt idx="6671">
                  <c:v>0.232715529003338</c:v>
                </c:pt>
                <c:pt idx="6672">
                  <c:v>0.20815902059135999</c:v>
                </c:pt>
                <c:pt idx="6673">
                  <c:v>0.13146779414746201</c:v>
                </c:pt>
                <c:pt idx="6674">
                  <c:v>2.1849643092347801E-2</c:v>
                </c:pt>
                <c:pt idx="6675">
                  <c:v>-9.3240886620590505E-2</c:v>
                </c:pt>
                <c:pt idx="6676">
                  <c:v>-0.184978657854934</c:v>
                </c:pt>
                <c:pt idx="6677">
                  <c:v>-0.23038737670522699</c:v>
                </c:pt>
                <c:pt idx="6678">
                  <c:v>-0.218094147840171</c:v>
                </c:pt>
                <c:pt idx="6679">
                  <c:v>-0.151177886690676</c:v>
                </c:pt>
                <c:pt idx="6680">
                  <c:v>-4.6398185979979398E-2</c:v>
                </c:pt>
                <c:pt idx="6681">
                  <c:v>7.0002228242852904E-2</c:v>
                </c:pt>
                <c:pt idx="6682">
                  <c:v>0.16887015013996601</c:v>
                </c:pt>
                <c:pt idx="6683">
                  <c:v>0.225443495340168</c:v>
                </c:pt>
                <c:pt idx="6684">
                  <c:v>0.22555311858251501</c:v>
                </c:pt>
                <c:pt idx="6685">
                  <c:v>0.169171564045906</c:v>
                </c:pt>
                <c:pt idx="6686">
                  <c:v>7.0419941829808902E-2</c:v>
                </c:pt>
                <c:pt idx="6687">
                  <c:v>-4.5968791671168102E-2</c:v>
                </c:pt>
                <c:pt idx="6688">
                  <c:v>-0.15084435612842101</c:v>
                </c:pt>
                <c:pt idx="6689">
                  <c:v>-0.21794001582286199</c:v>
                </c:pt>
                <c:pt idx="6690">
                  <c:v>-0.230451246552764</c:v>
                </c:pt>
                <c:pt idx="6691">
                  <c:v>-0.18524453296778301</c:v>
                </c:pt>
                <c:pt idx="6692">
                  <c:v>-9.3642176927367801E-2</c:v>
                </c:pt>
                <c:pt idx="6693">
                  <c:v>2.1413443238398101E-2</c:v>
                </c:pt>
                <c:pt idx="6694">
                  <c:v>0.13110593370574899</c:v>
                </c:pt>
                <c:pt idx="6695">
                  <c:v>0.20796212975433001</c:v>
                </c:pt>
                <c:pt idx="6696">
                  <c:v>0.232732920302547</c:v>
                </c:pt>
                <c:pt idx="6697">
                  <c:v>0.19921430719077099</c:v>
                </c:pt>
                <c:pt idx="6698">
                  <c:v>0.115801235007226</c:v>
                </c:pt>
                <c:pt idx="6699">
                  <c:v>3.3850251374137499E-3</c:v>
                </c:pt>
                <c:pt idx="6700">
                  <c:v>-0.109878985277235</c:v>
                </c:pt>
                <c:pt idx="6701">
                  <c:v>-0.19562312218946301</c:v>
                </c:pt>
                <c:pt idx="6702">
                  <c:v>-0.23237223459159401</c:v>
                </c:pt>
                <c:pt idx="6703">
                  <c:v>-0.21092227930757201</c:v>
                </c:pt>
                <c:pt idx="6704">
                  <c:v>-0.13664553070414101</c:v>
                </c:pt>
                <c:pt idx="6705">
                  <c:v>-2.8145061248528801E-2</c:v>
                </c:pt>
                <c:pt idx="6706">
                  <c:v>8.74045133960622E-2</c:v>
                </c:pt>
                <c:pt idx="6707">
                  <c:v>0.18106308544237301</c:v>
                </c:pt>
                <c:pt idx="6708">
                  <c:v>0.22937328450580599</c:v>
                </c:pt>
                <c:pt idx="6709">
                  <c:v>0.22023552153620801</c:v>
                </c:pt>
                <c:pt idx="6710">
                  <c:v>0.15593840595587899</c:v>
                </c:pt>
                <c:pt idx="6711">
                  <c:v>5.2585549232261199E-2</c:v>
                </c:pt>
                <c:pt idx="6712">
                  <c:v>-6.3937684513640902E-2</c:v>
                </c:pt>
                <c:pt idx="6713">
                  <c:v>-0.16444732853250299</c:v>
                </c:pt>
                <c:pt idx="6714">
                  <c:v>-0.22377011896323601</c:v>
                </c:pt>
                <c:pt idx="6715">
                  <c:v>-0.22704829493059001</c:v>
                </c:pt>
                <c:pt idx="6716">
                  <c:v>-0.17346081692721299</c:v>
                </c:pt>
                <c:pt idx="6717">
                  <c:v>-7.6429001251630393E-2</c:v>
                </c:pt>
                <c:pt idx="6718">
                  <c:v>3.9744931918525503E-2</c:v>
                </c:pt>
                <c:pt idx="6719">
                  <c:v>0.145964500330029</c:v>
                </c:pt>
                <c:pt idx="6720">
                  <c:v>0.21562635413585601</c:v>
                </c:pt>
                <c:pt idx="6721">
                  <c:v>0.23128324989957</c:v>
                </c:pt>
                <c:pt idx="6722">
                  <c:v>0.189013820948818</c:v>
                </c:pt>
                <c:pt idx="6723">
                  <c:v>9.9404707984818E-2</c:v>
                </c:pt>
                <c:pt idx="6724">
                  <c:v>-1.5100930756018999E-2</c:v>
                </c:pt>
                <c:pt idx="6725">
                  <c:v>-0.12582444770963699</c:v>
                </c:pt>
                <c:pt idx="6726">
                  <c:v>-0.205034451176172</c:v>
                </c:pt>
                <c:pt idx="6727">
                  <c:v>-0.232892304404242</c:v>
                </c:pt>
                <c:pt idx="6728">
                  <c:v>-0.20242083523530299</c:v>
                </c:pt>
                <c:pt idx="6729">
                  <c:v>-0.12125181215398501</c:v>
                </c:pt>
                <c:pt idx="6730">
                  <c:v>-9.7145205270683602E-3</c:v>
                </c:pt>
                <c:pt idx="6731">
                  <c:v>0.104255833030363</c:v>
                </c:pt>
                <c:pt idx="6732">
                  <c:v>0.19211466644910599</c:v>
                </c:pt>
                <c:pt idx="6733">
                  <c:v>0.23185718986280399</c:v>
                </c:pt>
                <c:pt idx="6734">
                  <c:v>0.213529641737779</c:v>
                </c:pt>
                <c:pt idx="6735">
                  <c:v>0.14172227019780001</c:v>
                </c:pt>
                <c:pt idx="6736">
                  <c:v>3.4419676905645402E-2</c:v>
                </c:pt>
                <c:pt idx="6737">
                  <c:v>-8.1503537991701805E-2</c:v>
                </c:pt>
                <c:pt idx="6738">
                  <c:v>-0.17701368618778501</c:v>
                </c:pt>
                <c:pt idx="6739">
                  <c:v>-0.22818965856495099</c:v>
                </c:pt>
                <c:pt idx="6740">
                  <c:v>-0.22221411536865401</c:v>
                </c:pt>
                <c:pt idx="6741">
                  <c:v>-0.16058366846198699</c:v>
                </c:pt>
                <c:pt idx="6742">
                  <c:v>-5.8734045600259001E-2</c:v>
                </c:pt>
                <c:pt idx="6743">
                  <c:v>5.7825883341620497E-2</c:v>
                </c:pt>
                <c:pt idx="6744">
                  <c:v>0.15990296107485399</c:v>
                </c:pt>
                <c:pt idx="6745">
                  <c:v>0.22193135024093699</c:v>
                </c:pt>
                <c:pt idx="6746">
                  <c:v>0.22837565597703299</c:v>
                </c:pt>
                <c:pt idx="6747">
                  <c:v>0.17762186193396601</c:v>
                </c:pt>
                <c:pt idx="6748">
                  <c:v>8.2381570683502894E-2</c:v>
                </c:pt>
                <c:pt idx="6749">
                  <c:v>-3.3491696002805403E-2</c:v>
                </c:pt>
                <c:pt idx="6750">
                  <c:v>-0.14097675965781301</c:v>
                </c:pt>
                <c:pt idx="6751">
                  <c:v>-0.21315331930019699</c:v>
                </c:pt>
                <c:pt idx="6752">
                  <c:v>-0.23194430781665301</c:v>
                </c:pt>
                <c:pt idx="6753">
                  <c:v>-0.192643405562405</c:v>
                </c:pt>
                <c:pt idx="6754">
                  <c:v>-0.105093767312126</c:v>
                </c:pt>
                <c:pt idx="6755">
                  <c:v>8.7772569158745904E-3</c:v>
                </c:pt>
                <c:pt idx="6756">
                  <c:v>0.120449962699146</c:v>
                </c:pt>
                <c:pt idx="6757">
                  <c:v>0.20195522810709499</c:v>
                </c:pt>
                <c:pt idx="6758">
                  <c:v>0.23287955379634401</c:v>
                </c:pt>
                <c:pt idx="6759">
                  <c:v>0.20547775055742901</c:v>
                </c:pt>
                <c:pt idx="6760">
                  <c:v>0.126612769999985</c:v>
                </c:pt>
                <c:pt idx="6761">
                  <c:v>1.6036835747442399E-2</c:v>
                </c:pt>
                <c:pt idx="6762">
                  <c:v>-9.8555623503353396E-2</c:v>
                </c:pt>
                <c:pt idx="6763">
                  <c:v>-0.18846421545303299</c:v>
                </c:pt>
                <c:pt idx="6764">
                  <c:v>-0.231170775495388</c:v>
                </c:pt>
                <c:pt idx="6765">
                  <c:v>-0.21597918073554601</c:v>
                </c:pt>
                <c:pt idx="6766">
                  <c:v>-0.14669426032292099</c:v>
                </c:pt>
                <c:pt idx="6767">
                  <c:v>-4.0668852387296901E-2</c:v>
                </c:pt>
                <c:pt idx="6768">
                  <c:v>7.5542321919969305E-2</c:v>
                </c:pt>
                <c:pt idx="6769">
                  <c:v>0.17283345307183601</c:v>
                </c:pt>
                <c:pt idx="6770">
                  <c:v>0.22683737372095999</c:v>
                </c:pt>
                <c:pt idx="6771">
                  <c:v>0.224028466924764</c:v>
                </c:pt>
                <c:pt idx="6772">
                  <c:v>0.16511024081555001</c:v>
                </c:pt>
                <c:pt idx="6773">
                  <c:v>6.4839130624508995E-2</c:v>
                </c:pt>
                <c:pt idx="6774">
                  <c:v>-5.1671342064204803E-2</c:v>
                </c:pt>
                <c:pt idx="6775">
                  <c:v>-0.15524040658720301</c:v>
                </c:pt>
                <c:pt idx="6776">
                  <c:v>-0.21992854823887101</c:v>
                </c:pt>
                <c:pt idx="6777">
                  <c:v>-0.22953422064645199</c:v>
                </c:pt>
                <c:pt idx="6778">
                  <c:v>-0.18165162356619899</c:v>
                </c:pt>
                <c:pt idx="6779">
                  <c:v>-8.8273250478932405E-2</c:v>
                </c:pt>
                <c:pt idx="6780">
                  <c:v>2.7213705798273501E-2</c:v>
                </c:pt>
                <c:pt idx="6781">
                  <c:v>0.13588482063672699</c:v>
                </c:pt>
                <c:pt idx="6782">
                  <c:v>0.21052273917848499</c:v>
                </c:pt>
                <c:pt idx="6783">
                  <c:v>0.23243393170473201</c:v>
                </c:pt>
                <c:pt idx="6784">
                  <c:v>0.196130604120099</c:v>
                </c:pt>
                <c:pt idx="6785">
                  <c:v>0.11070515002765199</c:v>
                </c:pt>
                <c:pt idx="6786">
                  <c:v>-2.4470956541120799E-3</c:v>
                </c:pt>
                <c:pt idx="6787">
                  <c:v>-0.114986451048624</c:v>
                </c:pt>
                <c:pt idx="6788">
                  <c:v>-0.198726736453854</c:v>
                </c:pt>
                <c:pt idx="6789">
                  <c:v>-0.23269467790304399</c:v>
                </c:pt>
                <c:pt idx="6790">
                  <c:v>-0.20838279373843599</c:v>
                </c:pt>
                <c:pt idx="6791">
                  <c:v>-0.13188014616903401</c:v>
                </c:pt>
                <c:pt idx="6792">
                  <c:v>-2.2347297866567702E-2</c:v>
                </c:pt>
                <c:pt idx="6793">
                  <c:v>9.2782569819152699E-2</c:v>
                </c:pt>
                <c:pt idx="6794">
                  <c:v>0.18467446731239001</c:v>
                </c:pt>
                <c:pt idx="6795">
                  <c:v>0.230313498830017</c:v>
                </c:pt>
                <c:pt idx="6796">
                  <c:v>0.21826908580444801</c:v>
                </c:pt>
                <c:pt idx="6797">
                  <c:v>0.15155782619604899</c:v>
                </c:pt>
                <c:pt idx="6798">
                  <c:v>4.68879688203548E-2</c:v>
                </c:pt>
                <c:pt idx="6799">
                  <c:v>-6.9525271218239093E-2</c:v>
                </c:pt>
                <c:pt idx="6800">
                  <c:v>-0.168525475776755</c:v>
                </c:pt>
                <c:pt idx="6801">
                  <c:v>-0.22531742947083</c:v>
                </c:pt>
                <c:pt idx="6802">
                  <c:v>-0.22567723518608199</c:v>
                </c:pt>
                <c:pt idx="6803">
                  <c:v>-0.16951477734905199</c:v>
                </c:pt>
                <c:pt idx="6804">
                  <c:v>-7.0896291931618796E-2</c:v>
                </c:pt>
                <c:pt idx="6805">
                  <c:v>4.5478609608753599E-2</c:v>
                </c:pt>
                <c:pt idx="6806">
                  <c:v>0.15046311124380199</c:v>
                </c:pt>
                <c:pt idx="6807">
                  <c:v>0.21776319326246299</c:v>
                </c:pt>
                <c:pt idx="6808">
                  <c:v>0.230523132623765</c:v>
                </c:pt>
                <c:pt idx="6809">
                  <c:v>0.185547123357752</c:v>
                </c:pt>
                <c:pt idx="6810">
                  <c:v>9.4099685996003296E-2</c:v>
                </c:pt>
                <c:pt idx="6811">
                  <c:v>-2.09156014755164E-2</c:v>
                </c:pt>
                <c:pt idx="6812">
                  <c:v>-0.13069244680652101</c:v>
                </c:pt>
                <c:pt idx="6813">
                  <c:v>-0.20773655807775401</c:v>
                </c:pt>
                <c:pt idx="6814">
                  <c:v>-0.23275175967436601</c:v>
                </c:pt>
                <c:pt idx="6815">
                  <c:v>-0.199472839173442</c:v>
                </c:pt>
                <c:pt idx="6816">
                  <c:v>-0.11623470866187401</c:v>
                </c:pt>
                <c:pt idx="6817">
                  <c:v>-3.8848742981558702E-3</c:v>
                </c:pt>
                <c:pt idx="6818">
                  <c:v>0.109437950933545</c:v>
                </c:pt>
                <c:pt idx="6819">
                  <c:v>0.195351362450182</c:v>
                </c:pt>
                <c:pt idx="6820">
                  <c:v>0.23233781336929801</c:v>
                </c:pt>
                <c:pt idx="6821">
                  <c:v>0.21113381761092001</c:v>
                </c:pt>
                <c:pt idx="6822">
                  <c:v>0.13705004745277199</c:v>
                </c:pt>
                <c:pt idx="6823">
                  <c:v>2.8641242713306699E-2</c:v>
                </c:pt>
                <c:pt idx="6824">
                  <c:v>-8.6940938941076601E-2</c:v>
                </c:pt>
                <c:pt idx="6825">
                  <c:v>-0.180748223095238</c:v>
                </c:pt>
                <c:pt idx="6826">
                  <c:v>-0.229285993494626</c:v>
                </c:pt>
                <c:pt idx="6827">
                  <c:v>-0.220397664436246</c:v>
                </c:pt>
                <c:pt idx="6828">
                  <c:v>-0.15630937307195999</c:v>
                </c:pt>
                <c:pt idx="6829">
                  <c:v>-5.3072429548849803E-2</c:v>
                </c:pt>
                <c:pt idx="6830">
                  <c:v>6.3456833192220799E-2</c:v>
                </c:pt>
                <c:pt idx="6831">
                  <c:v>0.16409293840268599</c:v>
                </c:pt>
                <c:pt idx="6832">
                  <c:v>0.223630949231512</c:v>
                </c:pt>
                <c:pt idx="6833">
                  <c:v>0.22715920151961499</c:v>
                </c:pt>
                <c:pt idx="6834">
                  <c:v>0.17379402259375201</c:v>
                </c:pt>
                <c:pt idx="6835">
                  <c:v>7.6901052569439896E-2</c:v>
                </c:pt>
                <c:pt idx="6836">
                  <c:v>-3.9252263130383998E-2</c:v>
                </c:pt>
                <c:pt idx="6837">
                  <c:v>-0.14557460602584099</c:v>
                </c:pt>
                <c:pt idx="6838">
                  <c:v>-0.21543688576283401</c:v>
                </c:pt>
                <c:pt idx="6839">
                  <c:v>-0.23134166098711301</c:v>
                </c:pt>
                <c:pt idx="6840">
                  <c:v>-0.18930548207769601</c:v>
                </c:pt>
                <c:pt idx="6841">
                  <c:v>-9.9856570815968701E-2</c:v>
                </c:pt>
                <c:pt idx="6842">
                  <c:v>1.46020380718111E-2</c:v>
                </c:pt>
                <c:pt idx="6843">
                  <c:v>0.12540347594003801</c:v>
                </c:pt>
                <c:pt idx="6844">
                  <c:v>0.20479683531239601</c:v>
                </c:pt>
                <c:pt idx="6845">
                  <c:v>0.23289755681343399</c:v>
                </c:pt>
                <c:pt idx="6846">
                  <c:v>0.20266764041899701</c:v>
                </c:pt>
                <c:pt idx="6847">
                  <c:v>0.121678356222857</c:v>
                </c:pt>
                <c:pt idx="6848">
                  <c:v>1.02139728729824E-2</c:v>
                </c:pt>
                <c:pt idx="6849">
                  <c:v>-0.10380856334581801</c:v>
                </c:pt>
                <c:pt idx="6850">
                  <c:v>-0.19183160089308501</c:v>
                </c:pt>
                <c:pt idx="6851">
                  <c:v>-0.23180922395982301</c:v>
                </c:pt>
                <c:pt idx="6852">
                  <c:v>-0.21372878884579999</c:v>
                </c:pt>
                <c:pt idx="6853">
                  <c:v>-0.14211865268819801</c:v>
                </c:pt>
                <c:pt idx="6854">
                  <c:v>-3.4914018324722802E-2</c:v>
                </c:pt>
                <c:pt idx="6855">
                  <c:v>8.1035048519024697E-2</c:v>
                </c:pt>
                <c:pt idx="6856">
                  <c:v>0.17668838475623699</c:v>
                </c:pt>
                <c:pt idx="6857">
                  <c:v>0.22808901893608799</c:v>
                </c:pt>
                <c:pt idx="6858">
                  <c:v>0.22236334336184799</c:v>
                </c:pt>
                <c:pt idx="6859">
                  <c:v>0.16094538900059799</c:v>
                </c:pt>
                <c:pt idx="6860">
                  <c:v>5.9217663531440902E-2</c:v>
                </c:pt>
                <c:pt idx="6861">
                  <c:v>-5.7341493128879803E-2</c:v>
                </c:pt>
                <c:pt idx="6862">
                  <c:v>-0.15953911711427399</c:v>
                </c:pt>
                <c:pt idx="6863">
                  <c:v>-0.22177917950956899</c:v>
                </c:pt>
                <c:pt idx="6864">
                  <c:v>-0.22847327057854699</c:v>
                </c:pt>
                <c:pt idx="6865">
                  <c:v>-0.17794481368585599</c:v>
                </c:pt>
                <c:pt idx="6866">
                  <c:v>-8.2848974316060295E-2</c:v>
                </c:pt>
                <c:pt idx="6867">
                  <c:v>3.2996904628916003E-2</c:v>
                </c:pt>
                <c:pt idx="6868">
                  <c:v>0.14057850411164499</c:v>
                </c:pt>
                <c:pt idx="6869">
                  <c:v>0.212951345153886</c:v>
                </c:pt>
                <c:pt idx="6870">
                  <c:v>0.23198920074810001</c:v>
                </c:pt>
                <c:pt idx="6871">
                  <c:v>0.19292392185843299</c:v>
                </c:pt>
                <c:pt idx="6872">
                  <c:v>0.10553964992619801</c:v>
                </c:pt>
                <c:pt idx="6873">
                  <c:v>-8.2776820505077592E-3</c:v>
                </c:pt>
                <c:pt idx="6874">
                  <c:v>-0.120021817206653</c:v>
                </c:pt>
                <c:pt idx="6875">
                  <c:v>-0.20170574368209301</c:v>
                </c:pt>
                <c:pt idx="6876">
                  <c:v>-0.232871215360762</c:v>
                </c:pt>
                <c:pt idx="6877">
                  <c:v>-0.205712646524189</c:v>
                </c:pt>
                <c:pt idx="6878">
                  <c:v>-0.12703206921702101</c:v>
                </c:pt>
                <c:pt idx="6879">
                  <c:v>-1.65355221247055E-2</c:v>
                </c:pt>
                <c:pt idx="6880">
                  <c:v>9.8102449062674901E-2</c:v>
                </c:pt>
                <c:pt idx="6881">
                  <c:v>0.18817005329889699</c:v>
                </c:pt>
                <c:pt idx="6882">
                  <c:v>0.23110930036414801</c:v>
                </c:pt>
                <c:pt idx="6883">
                  <c:v>0.216165789455184</c:v>
                </c:pt>
                <c:pt idx="6884">
                  <c:v>0.14708221558196799</c:v>
                </c:pt>
                <c:pt idx="6885">
                  <c:v>4.1160988384424703E-2</c:v>
                </c:pt>
                <c:pt idx="6886">
                  <c:v>-7.5069263698231498E-2</c:v>
                </c:pt>
                <c:pt idx="6887">
                  <c:v>-0.17249795299176299</c:v>
                </c:pt>
                <c:pt idx="6888">
                  <c:v>-0.226723459858896</c:v>
                </c:pt>
                <c:pt idx="6889">
                  <c:v>-0.22416466971413501</c:v>
                </c:pt>
                <c:pt idx="6890">
                  <c:v>-0.16546244742281599</c:v>
                </c:pt>
                <c:pt idx="6891">
                  <c:v>-6.5319128719949701E-2</c:v>
                </c:pt>
                <c:pt idx="6892">
                  <c:v>5.1183770981284599E-2</c:v>
                </c:pt>
                <c:pt idx="6893">
                  <c:v>0.15486737771919301</c:v>
                </c:pt>
                <c:pt idx="6894">
                  <c:v>0.219763488979866</c:v>
                </c:pt>
                <c:pt idx="6895">
                  <c:v>0.22961847111182301</c:v>
                </c:pt>
                <c:pt idx="6896">
                  <c:v>0.181964082704244</c:v>
                </c:pt>
                <c:pt idx="6897">
                  <c:v>8.8735660960170396E-2</c:v>
                </c:pt>
                <c:pt idx="6898">
                  <c:v>-2.67171575474544E-2</c:v>
                </c:pt>
                <c:pt idx="6899">
                  <c:v>-0.135478498206106</c:v>
                </c:pt>
                <c:pt idx="6900">
                  <c:v>-0.210308408541453</c:v>
                </c:pt>
                <c:pt idx="6901">
                  <c:v>-0.23246527329894401</c:v>
                </c:pt>
                <c:pt idx="6902">
                  <c:v>-0.19639976824885499</c:v>
                </c:pt>
                <c:pt idx="6903">
                  <c:v>-0.11114472286513299</c:v>
                </c:pt>
                <c:pt idx="6904">
                  <c:v>1.9472078519656699E-3</c:v>
                </c:pt>
                <c:pt idx="6905">
                  <c:v>0.11455144828293901</c:v>
                </c:pt>
                <c:pt idx="6906">
                  <c:v>0.19846556786585601</c:v>
                </c:pt>
                <c:pt idx="6907">
                  <c:v>0.23267275478577101</c:v>
                </c:pt>
                <c:pt idx="6908">
                  <c:v>0.20860560687260901</c:v>
                </c:pt>
                <c:pt idx="6909">
                  <c:v>0.13229189062296801</c:v>
                </c:pt>
                <c:pt idx="6910">
                  <c:v>2.2844849687497101E-2</c:v>
                </c:pt>
                <c:pt idx="6911">
                  <c:v>-9.2323825571366799E-2</c:v>
                </c:pt>
                <c:pt idx="6912">
                  <c:v>-0.184369425980448</c:v>
                </c:pt>
                <c:pt idx="6913">
                  <c:v>-0.230238559907844</c:v>
                </c:pt>
                <c:pt idx="6914">
                  <c:v>-0.21844301820998799</c:v>
                </c:pt>
                <c:pt idx="6915">
                  <c:v>-0.151937067479337</c:v>
                </c:pt>
                <c:pt idx="6916">
                  <c:v>-4.7377535649349198E-2</c:v>
                </c:pt>
                <c:pt idx="6917">
                  <c:v>6.9047993892912204E-2</c:v>
                </c:pt>
                <c:pt idx="6918">
                  <c:v>0.16818002502203699</c:v>
                </c:pt>
                <c:pt idx="6919">
                  <c:v>0.22519032557126201</c:v>
                </c:pt>
                <c:pt idx="6920">
                  <c:v>0.22580031210180501</c:v>
                </c:pt>
                <c:pt idx="6921">
                  <c:v>0.16985720970300899</c:v>
                </c:pt>
                <c:pt idx="6922">
                  <c:v>7.13723154164667E-2</c:v>
                </c:pt>
                <c:pt idx="6923">
                  <c:v>-4.4988218027831102E-2</c:v>
                </c:pt>
                <c:pt idx="6924">
                  <c:v>-0.150081173180415</c:v>
                </c:pt>
                <c:pt idx="6925">
                  <c:v>-0.21758536747395901</c:v>
                </c:pt>
                <c:pt idx="6926">
                  <c:v>-0.23059395668202601</c:v>
                </c:pt>
                <c:pt idx="6927">
                  <c:v>-0.185848858938026</c:v>
                </c:pt>
                <c:pt idx="6928">
                  <c:v>-9.4556761550378302E-2</c:v>
                </c:pt>
                <c:pt idx="6929">
                  <c:v>2.0417663355123902E-2</c:v>
                </c:pt>
                <c:pt idx="6930">
                  <c:v>0.130278357811347</c:v>
                </c:pt>
                <c:pt idx="6931">
                  <c:v>0.20751002936546101</c:v>
                </c:pt>
                <c:pt idx="6932">
                  <c:v>0.232769526766231</c:v>
                </c:pt>
                <c:pt idx="6933">
                  <c:v>0.19973045219108801</c:v>
                </c:pt>
                <c:pt idx="6934">
                  <c:v>0.11666764682691499</c:v>
                </c:pt>
                <c:pt idx="6935">
                  <c:v>4.3847055614056902E-3</c:v>
                </c:pt>
                <c:pt idx="6936">
                  <c:v>-0.108996412412697</c:v>
                </c:pt>
                <c:pt idx="6937">
                  <c:v>-0.19507870273338601</c:v>
                </c:pt>
                <c:pt idx="6938">
                  <c:v>-0.232302321774086</c:v>
                </c:pt>
                <c:pt idx="6939">
                  <c:v>-0.211344383227486</c:v>
                </c:pt>
                <c:pt idx="6940">
                  <c:v>-0.137453932816192</c:v>
                </c:pt>
                <c:pt idx="6941">
                  <c:v>-2.9137292228790499E-2</c:v>
                </c:pt>
                <c:pt idx="6942">
                  <c:v>8.6476963951950397E-2</c:v>
                </c:pt>
                <c:pt idx="6943">
                  <c:v>0.180432528046788</c:v>
                </c:pt>
                <c:pt idx="6944">
                  <c:v>0.229197646170166</c:v>
                </c:pt>
                <c:pt idx="6945">
                  <c:v>0.220558791971255</c:v>
                </c:pt>
                <c:pt idx="6946">
                  <c:v>0.156679620075731</c:v>
                </c:pt>
                <c:pt idx="6947">
                  <c:v>5.3559065362443599E-2</c:v>
                </c:pt>
                <c:pt idx="6948">
                  <c:v>-6.2975689527188405E-2</c:v>
                </c:pt>
                <c:pt idx="6949">
                  <c:v>-0.16373779230192101</c:v>
                </c:pt>
                <c:pt idx="6950">
                  <c:v>-0.22349074923911699</c:v>
                </c:pt>
                <c:pt idx="6951">
                  <c:v>-0.227269061593424</c:v>
                </c:pt>
                <c:pt idx="6952">
                  <c:v>-0.17412642759675601</c:v>
                </c:pt>
                <c:pt idx="6953">
                  <c:v>-7.7372749606546207E-2</c:v>
                </c:pt>
                <c:pt idx="6954">
                  <c:v>3.8759413508315001E-2</c:v>
                </c:pt>
                <c:pt idx="6955">
                  <c:v>0.14518404106407301</c:v>
                </c:pt>
                <c:pt idx="6956">
                  <c:v>0.215246424878931</c:v>
                </c:pt>
                <c:pt idx="6957">
                  <c:v>0.23139900629098301</c:v>
                </c:pt>
                <c:pt idx="6958">
                  <c:v>0.18959627108224</c:v>
                </c:pt>
                <c:pt idx="6959">
                  <c:v>0.10030797361107301</c:v>
                </c:pt>
                <c:pt idx="6960">
                  <c:v>-1.41030781164782E-2</c:v>
                </c:pt>
                <c:pt idx="6961">
                  <c:v>-0.124981926440613</c:v>
                </c:pt>
                <c:pt idx="6962">
                  <c:v>-0.20455827595611301</c:v>
                </c:pt>
                <c:pt idx="6963">
                  <c:v>-0.23290173627099001</c:v>
                </c:pt>
                <c:pt idx="6964">
                  <c:v>-0.202913511919318</c:v>
                </c:pt>
                <c:pt idx="6965">
                  <c:v>-0.122104339723413</c:v>
                </c:pt>
                <c:pt idx="6966">
                  <c:v>-1.0713378163448301E-2</c:v>
                </c:pt>
                <c:pt idx="6967">
                  <c:v>0.103360815418525</c:v>
                </c:pt>
                <c:pt idx="6968">
                  <c:v>0.19154765157498099</c:v>
                </c:pt>
                <c:pt idx="6969">
                  <c:v>0.23176019011912199</c:v>
                </c:pt>
                <c:pt idx="6970">
                  <c:v>0.213926951312088</c:v>
                </c:pt>
                <c:pt idx="6971">
                  <c:v>0.14251438044248299</c:v>
                </c:pt>
                <c:pt idx="6972">
                  <c:v>3.5408198896028101E-2</c:v>
                </c:pt>
                <c:pt idx="6973">
                  <c:v>-8.0566185720456596E-2</c:v>
                </c:pt>
                <c:pt idx="6974">
                  <c:v>-0.17636226932692201</c:v>
                </c:pt>
                <c:pt idx="6975">
                  <c:v>-0.22798732850837</c:v>
                </c:pt>
                <c:pt idx="6976">
                  <c:v>-0.22251154693419101</c:v>
                </c:pt>
                <c:pt idx="6977">
                  <c:v>-0.16130636806892101</c:v>
                </c:pt>
                <c:pt idx="6978">
                  <c:v>-5.97010086487305E-2</c:v>
                </c:pt>
                <c:pt idx="6979">
                  <c:v>5.68568387457042E-2</c:v>
                </c:pt>
                <c:pt idx="6980">
                  <c:v>0.15917453816205601</c:v>
                </c:pt>
                <c:pt idx="6981">
                  <c:v>0.221625987048576</c:v>
                </c:pt>
                <c:pt idx="6982">
                  <c:v>0.22856983261097</c:v>
                </c:pt>
                <c:pt idx="6983">
                  <c:v>0.17826694565164899</c:v>
                </c:pt>
                <c:pt idx="6984">
                  <c:v>8.3315996266028203E-2</c:v>
                </c:pt>
                <c:pt idx="6985">
                  <c:v>-3.2501961239336498E-2</c:v>
                </c:pt>
                <c:pt idx="6986">
                  <c:v>-0.14017960092477999</c:v>
                </c:pt>
                <c:pt idx="6987">
                  <c:v>-0.212748389947502</c:v>
                </c:pt>
                <c:pt idx="6988">
                  <c:v>-0.23203302491267699</c:v>
                </c:pt>
                <c:pt idx="6989">
                  <c:v>-0.19320354936008899</c:v>
                </c:pt>
                <c:pt idx="6990">
                  <c:v>-0.10598504632246</c:v>
                </c:pt>
                <c:pt idx="6991">
                  <c:v>7.77806905012309E-3</c:v>
                </c:pt>
                <c:pt idx="6992">
                  <c:v>0.11959311877746499</c:v>
                </c:pt>
                <c:pt idx="6993">
                  <c:v>0.20145533000514401</c:v>
                </c:pt>
                <c:pt idx="6994">
                  <c:v>0.23286180409489901</c:v>
                </c:pt>
                <c:pt idx="6995">
                  <c:v>0.205946594779328</c:v>
                </c:pt>
                <c:pt idx="6996">
                  <c:v>0.127450783201355</c:v>
                </c:pt>
                <c:pt idx="6997">
                  <c:v>1.7034132323343901E-2</c:v>
                </c:pt>
                <c:pt idx="6998">
                  <c:v>-9.7648822667133997E-2</c:v>
                </c:pt>
                <c:pt idx="6999">
                  <c:v>-0.187875024251311</c:v>
                </c:pt>
                <c:pt idx="7000">
                  <c:v>-0.23104676051971099</c:v>
                </c:pt>
                <c:pt idx="7001">
                  <c:v>-0.21635140230590499</c:v>
                </c:pt>
                <c:pt idx="7002">
                  <c:v>-0.14746949323792499</c:v>
                </c:pt>
                <c:pt idx="7003">
                  <c:v>-4.1652934754188103E-2</c:v>
                </c:pt>
                <c:pt idx="7004">
                  <c:v>7.4595859634783601E-2</c:v>
                </c:pt>
                <c:pt idx="7005">
                  <c:v>0.17216165821910701</c:v>
                </c:pt>
                <c:pt idx="7006">
                  <c:v>0.226608501489065</c:v>
                </c:pt>
                <c:pt idx="7007">
                  <c:v>0.224299839784002</c:v>
                </c:pt>
                <c:pt idx="7008">
                  <c:v>0.16581389174985001</c:v>
                </c:pt>
                <c:pt idx="7009">
                  <c:v>6.5798825892242105E-2</c:v>
                </c:pt>
                <c:pt idx="7010">
                  <c:v>-5.06959640963595E-2</c:v>
                </c:pt>
                <c:pt idx="7011">
                  <c:v>-0.15449363538209901</c:v>
                </c:pt>
                <c:pt idx="7012">
                  <c:v>-0.21959741727745799</c:v>
                </c:pt>
                <c:pt idx="7013">
                  <c:v>-0.22970166373220199</c:v>
                </c:pt>
                <c:pt idx="7014">
                  <c:v>-0.182275703539547</c:v>
                </c:pt>
                <c:pt idx="7015">
                  <c:v>-8.9197662639040706E-2</c:v>
                </c:pt>
                <c:pt idx="7016">
                  <c:v>2.62204862115403E-2</c:v>
                </c:pt>
                <c:pt idx="7017">
                  <c:v>0.135071551630353</c:v>
                </c:pt>
                <c:pt idx="7018">
                  <c:v>0.21009310902027101</c:v>
                </c:pt>
                <c:pt idx="7019">
                  <c:v>0.23249554393303501</c:v>
                </c:pt>
                <c:pt idx="7020">
                  <c:v>0.196668027570126</c:v>
                </c:pt>
                <c:pt idx="7021">
                  <c:v>0.11158378366241101</c:v>
                </c:pt>
                <c:pt idx="7022">
                  <c:v>-1.44731107909458E-3</c:v>
                </c:pt>
                <c:pt idx="7023">
                  <c:v>-0.114115917782374</c:v>
                </c:pt>
                <c:pt idx="7024">
                  <c:v>-0.19820348495330001</c:v>
                </c:pt>
                <c:pt idx="7025">
                  <c:v>-0.232649759752517</c:v>
                </c:pt>
                <c:pt idx="7026">
                  <c:v>-0.208827458967387</c:v>
                </c:pt>
                <c:pt idx="7027">
                  <c:v>-0.13270302561236999</c:v>
                </c:pt>
                <c:pt idx="7028">
                  <c:v>-2.3342296262930599E-2</c:v>
                </c:pt>
                <c:pt idx="7029">
                  <c:v>9.1864655990652994E-2</c:v>
                </c:pt>
                <c:pt idx="7030">
                  <c:v>0.18406353526442501</c:v>
                </c:pt>
                <c:pt idx="7031">
                  <c:v>0.23016256028394799</c:v>
                </c:pt>
                <c:pt idx="7032">
                  <c:v>0.218615944255491</c:v>
                </c:pt>
                <c:pt idx="7033">
                  <c:v>0.15231560879338801</c:v>
                </c:pt>
                <c:pt idx="7034">
                  <c:v>4.7866884211543802E-2</c:v>
                </c:pt>
                <c:pt idx="7035">
                  <c:v>-6.8570398465673699E-2</c:v>
                </c:pt>
                <c:pt idx="7036">
                  <c:v>-0.16783379946729299</c:v>
                </c:pt>
                <c:pt idx="7037">
                  <c:v>-0.22506218422702601</c:v>
                </c:pt>
                <c:pt idx="7038">
                  <c:v>-0.225922348762672</c:v>
                </c:pt>
                <c:pt idx="7039">
                  <c:v>-0.170198859530205</c:v>
                </c:pt>
                <c:pt idx="7040">
                  <c:v>-7.1848010091327505E-2</c:v>
                </c:pt>
                <c:pt idx="7041">
                  <c:v>4.4497619187619103E-2</c:v>
                </c:pt>
                <c:pt idx="7042">
                  <c:v>0.149698543697837</c:v>
                </c:pt>
                <c:pt idx="7043">
                  <c:v>0.21740653927658801</c:v>
                </c:pt>
                <c:pt idx="7044">
                  <c:v>0.23066371840126301</c:v>
                </c:pt>
                <c:pt idx="7045">
                  <c:v>0.186149738318517</c:v>
                </c:pt>
                <c:pt idx="7046">
                  <c:v>9.5013401484760507E-2</c:v>
                </c:pt>
                <c:pt idx="7047">
                  <c:v>-1.99196311712059E-2</c:v>
                </c:pt>
                <c:pt idx="7048">
                  <c:v>-0.12986366862792301</c:v>
                </c:pt>
                <c:pt idx="7049">
                  <c:v>-0.20728254466106399</c:v>
                </c:pt>
                <c:pt idx="7050">
                  <c:v>-0.23278622149629</c:v>
                </c:pt>
                <c:pt idx="7051">
                  <c:v>-0.199987145056893</c:v>
                </c:pt>
                <c:pt idx="7052">
                  <c:v>-0.11710004750781899</c:v>
                </c:pt>
                <c:pt idx="7053">
                  <c:v>-4.8845166244565804E-3</c:v>
                </c:pt>
                <c:pt idx="7054">
                  <c:v>0.108554371748843</c:v>
                </c:pt>
                <c:pt idx="7055">
                  <c:v>0.19480514429521301</c:v>
                </c:pt>
                <c:pt idx="7056">
                  <c:v>0.23226575996946699</c:v>
                </c:pt>
                <c:pt idx="7057">
                  <c:v>0.21155397518720001</c:v>
                </c:pt>
                <c:pt idx="7058">
                  <c:v>0.13785718493371599</c:v>
                </c:pt>
                <c:pt idx="7059">
                  <c:v>2.9633207509695499E-2</c:v>
                </c:pt>
                <c:pt idx="7060">
                  <c:v>-8.6012590566202002E-2</c:v>
                </c:pt>
                <c:pt idx="7061">
                  <c:v>-0.18011600175142001</c:v>
                </c:pt>
                <c:pt idx="7062">
                  <c:v>-0.22910824293944099</c:v>
                </c:pt>
                <c:pt idx="7063">
                  <c:v>-0.220718903398924</c:v>
                </c:pt>
                <c:pt idx="7064">
                  <c:v>-0.15704914526147601</c:v>
                </c:pt>
                <c:pt idx="7065">
                  <c:v>-5.4045454431126801E-2</c:v>
                </c:pt>
                <c:pt idx="7066">
                  <c:v>6.2494255735157503E-2</c:v>
                </c:pt>
                <c:pt idx="7067">
                  <c:v>0.16338189186635499</c:v>
                </c:pt>
                <c:pt idx="7068">
                  <c:v>0.22334951963194999</c:v>
                </c:pt>
                <c:pt idx="7069">
                  <c:v>0.22737787464589501</c:v>
                </c:pt>
                <c:pt idx="7070">
                  <c:v>0.174458030404846</c:v>
                </c:pt>
                <c:pt idx="7071">
                  <c:v>7.78440901898559E-2</c:v>
                </c:pt>
                <c:pt idx="7072">
                  <c:v>-3.8266385322860703E-2</c:v>
                </c:pt>
                <c:pt idx="7073">
                  <c:v>-0.144792807244046</c:v>
                </c:pt>
                <c:pt idx="7074">
                  <c:v>-0.21505497236159599</c:v>
                </c:pt>
                <c:pt idx="7075">
                  <c:v>-0.23145528554699099</c:v>
                </c:pt>
                <c:pt idx="7076">
                  <c:v>-0.189886186622792</c:v>
                </c:pt>
                <c:pt idx="7077">
                  <c:v>-0.100758914290534</c:v>
                </c:pt>
                <c:pt idx="7078">
                  <c:v>1.3604053188712901E-2</c:v>
                </c:pt>
                <c:pt idx="7079">
                  <c:v>0.124559801153428</c:v>
                </c:pt>
                <c:pt idx="7080">
                  <c:v>0.20431877420635999</c:v>
                </c:pt>
                <c:pt idx="7081">
                  <c:v>0.232904842757654</c:v>
                </c:pt>
                <c:pt idx="7082">
                  <c:v>0.20315844860354401</c:v>
                </c:pt>
                <c:pt idx="7083">
                  <c:v>0.122529760693159</c:v>
                </c:pt>
                <c:pt idx="7084">
                  <c:v>1.12127340977219E-2</c:v>
                </c:pt>
                <c:pt idx="7085">
                  <c:v>-0.102912591311242</c:v>
                </c:pt>
                <c:pt idx="7086">
                  <c:v>-0.19126281980293799</c:v>
                </c:pt>
                <c:pt idx="7087">
                  <c:v>-0.231710088566595</c:v>
                </c:pt>
                <c:pt idx="7088">
                  <c:v>-0.21412412822371499</c:v>
                </c:pt>
                <c:pt idx="7089">
                  <c:v>-0.142909451637551</c:v>
                </c:pt>
                <c:pt idx="7090">
                  <c:v>-3.5902216342887497E-2</c:v>
                </c:pt>
                <c:pt idx="7091">
                  <c:v>8.0096951756033402E-2</c:v>
                </c:pt>
                <c:pt idx="7092">
                  <c:v>0.17603534140224</c:v>
                </c:pt>
                <c:pt idx="7093">
                  <c:v>0.227884587750281</c:v>
                </c:pt>
                <c:pt idx="7094">
                  <c:v>0.22265872540291501</c:v>
                </c:pt>
                <c:pt idx="7095">
                  <c:v>0.16166660400393701</c:v>
                </c:pt>
                <c:pt idx="7096">
                  <c:v>6.0184078725372299E-2</c:v>
                </c:pt>
                <c:pt idx="7097">
                  <c:v>-5.6371922424880601E-2</c:v>
                </c:pt>
                <c:pt idx="7098">
                  <c:v>-0.158809225897804</c:v>
                </c:pt>
                <c:pt idx="7099">
                  <c:v>-0.22147177356370901</c:v>
                </c:pt>
                <c:pt idx="7100">
                  <c:v>-0.22866534162944499</c:v>
                </c:pt>
                <c:pt idx="7101">
                  <c:v>-0.178588256347293</c:v>
                </c:pt>
                <c:pt idx="7102">
                  <c:v>-8.3782634381851503E-2</c:v>
                </c:pt>
                <c:pt idx="7103">
                  <c:v>3.2006868114255099E-2</c:v>
                </c:pt>
                <c:pt idx="7104">
                  <c:v>0.13978005193495199</c:v>
                </c:pt>
                <c:pt idx="7105">
                  <c:v>0.21254445461605101</c:v>
                </c:pt>
                <c:pt idx="7106">
                  <c:v>0.232075780108489</c:v>
                </c:pt>
                <c:pt idx="7107">
                  <c:v>0.19348228677913801</c:v>
                </c:pt>
                <c:pt idx="7108">
                  <c:v>0.106429954448984</c:v>
                </c:pt>
                <c:pt idx="7109">
                  <c:v>-7.2784202164215099E-3</c:v>
                </c:pt>
                <c:pt idx="7110">
                  <c:v>-0.11916386938658299</c:v>
                </c:pt>
                <c:pt idx="7111">
                  <c:v>-0.20120398822989799</c:v>
                </c:pt>
                <c:pt idx="7112">
                  <c:v>-0.23285132004211001</c:v>
                </c:pt>
                <c:pt idx="7113">
                  <c:v>-0.206179594245057</c:v>
                </c:pt>
                <c:pt idx="7114">
                  <c:v>-0.12786891002398401</c:v>
                </c:pt>
                <c:pt idx="7115">
                  <c:v>-1.7532664046276701E-2</c:v>
                </c:pt>
                <c:pt idx="7116">
                  <c:v>9.7194746406572802E-2</c:v>
                </c:pt>
                <c:pt idx="7117">
                  <c:v>0.187579129669463</c:v>
                </c:pt>
                <c:pt idx="7118">
                  <c:v>0.230983156250198</c:v>
                </c:pt>
                <c:pt idx="7119">
                  <c:v>0.21653601843259801</c:v>
                </c:pt>
                <c:pt idx="7120">
                  <c:v>0.14785609150661899</c:v>
                </c:pt>
                <c:pt idx="7121">
                  <c:v>4.2144689230205999E-2</c:v>
                </c:pt>
                <c:pt idx="7122">
                  <c:v>-7.4122111910582905E-2</c:v>
                </c:pt>
                <c:pt idx="7123">
                  <c:v>-0.171824570303167</c:v>
                </c:pt>
                <c:pt idx="7124">
                  <c:v>-0.226492499141074</c:v>
                </c:pt>
                <c:pt idx="7125">
                  <c:v>-0.22443397651164201</c:v>
                </c:pt>
                <c:pt idx="7126">
                  <c:v>-0.16616457217755801</c:v>
                </c:pt>
                <c:pt idx="7127">
                  <c:v>-6.6278219931436302E-2</c:v>
                </c:pt>
                <c:pt idx="7128">
                  <c:v>5.02079236567404E-2</c:v>
                </c:pt>
                <c:pt idx="7129">
                  <c:v>0.15411918129773999</c:v>
                </c:pt>
                <c:pt idx="7130">
                  <c:v>0.219430333896732</c:v>
                </c:pt>
                <c:pt idx="7131">
                  <c:v>0.22978379812432201</c:v>
                </c:pt>
                <c:pt idx="7132">
                  <c:v>0.182586484636482</c:v>
                </c:pt>
                <c:pt idx="7133">
                  <c:v>8.96592533871165E-2</c:v>
                </c:pt>
                <c:pt idx="7134">
                  <c:v>-2.57236940786803E-2</c:v>
                </c:pt>
                <c:pt idx="7135">
                  <c:v>-0.13466398278425801</c:v>
                </c:pt>
                <c:pt idx="7136">
                  <c:v>-0.20987684160681899</c:v>
                </c:pt>
                <c:pt idx="7137">
                  <c:v>-0.232524743467551</c:v>
                </c:pt>
                <c:pt idx="7138">
                  <c:v>-0.19693538084804901</c:v>
                </c:pt>
                <c:pt idx="7139">
                  <c:v>-0.112022330396746</c:v>
                </c:pt>
                <c:pt idx="7140">
                  <c:v>9.4740763850734199E-4</c:v>
                </c:pt>
                <c:pt idx="7141">
                  <c:v>0.11367986155340599</c:v>
                </c:pt>
                <c:pt idx="7142">
                  <c:v>0.19794048892359301</c:v>
                </c:pt>
                <c:pt idx="7143">
                  <c:v>0.23262569290922</c:v>
                </c:pt>
                <c:pt idx="7144">
                  <c:v>0.20904834900070299</c:v>
                </c:pt>
                <c:pt idx="7145">
                  <c:v>0.133113549243153</c:v>
                </c:pt>
                <c:pt idx="7146">
                  <c:v>2.38396353011479E-2</c:v>
                </c:pt>
                <c:pt idx="7147">
                  <c:v>-9.1405063192391001E-2</c:v>
                </c:pt>
                <c:pt idx="7148">
                  <c:v>-0.18375679657355001</c:v>
                </c:pt>
                <c:pt idx="7149">
                  <c:v>-0.23008550030845701</c:v>
                </c:pt>
                <c:pt idx="7150">
                  <c:v>-0.21878786314429299</c:v>
                </c:pt>
                <c:pt idx="7151">
                  <c:v>-0.15269344839427401</c:v>
                </c:pt>
                <c:pt idx="7152">
                  <c:v>-4.8356012252525199E-2</c:v>
                </c:pt>
                <c:pt idx="7153">
                  <c:v>6.8092487136790295E-2</c:v>
                </c:pt>
                <c:pt idx="7154">
                  <c:v>0.16748680070757299</c:v>
                </c:pt>
                <c:pt idx="7155">
                  <c:v>0.224933006028466</c:v>
                </c:pt>
                <c:pt idx="7156">
                  <c:v>0.226043344606464</c:v>
                </c:pt>
                <c:pt idx="7157">
                  <c:v>0.170539725256668</c:v>
                </c:pt>
                <c:pt idx="7158">
                  <c:v>7.2323373764691001E-2</c:v>
                </c:pt>
                <c:pt idx="7159">
                  <c:v>-4.4006815348290901E-2</c:v>
                </c:pt>
                <c:pt idx="7160">
                  <c:v>-0.14931522455883001</c:v>
                </c:pt>
                <c:pt idx="7161">
                  <c:v>-0.217226709494206</c:v>
                </c:pt>
                <c:pt idx="7162">
                  <c:v>-0.23073241746008499</c:v>
                </c:pt>
                <c:pt idx="7163">
                  <c:v>-0.18644976011308501</c:v>
                </c:pt>
                <c:pt idx="7164">
                  <c:v>-9.5469603695424093E-2</c:v>
                </c:pt>
                <c:pt idx="7165">
                  <c:v>1.9421507218180499E-2</c:v>
                </c:pt>
                <c:pt idx="7166">
                  <c:v>0.12944838116670701</c:v>
                </c:pt>
                <c:pt idx="7167">
                  <c:v>0.20705410501257701</c:v>
                </c:pt>
                <c:pt idx="7168">
                  <c:v>0.232801843787631</c:v>
                </c:pt>
                <c:pt idx="7169">
                  <c:v>0.200242916588282</c:v>
                </c:pt>
                <c:pt idx="7170">
                  <c:v>0.117531908712529</c:v>
                </c:pt>
                <c:pt idx="7171">
                  <c:v>5.3843051846946197E-3</c:v>
                </c:pt>
                <c:pt idx="7172">
                  <c:v>-0.10811183097845101</c:v>
                </c:pt>
                <c:pt idx="7173">
                  <c:v>-0.19453068839593499</c:v>
                </c:pt>
                <c:pt idx="7174">
                  <c:v>-0.232228128123879</c:v>
                </c:pt>
                <c:pt idx="7175">
                  <c:v>-0.21176259252447999</c:v>
                </c:pt>
                <c:pt idx="7176">
                  <c:v>-0.13825980194757401</c:v>
                </c:pt>
                <c:pt idx="7177">
                  <c:v>-3.0128986271356201E-2</c:v>
                </c:pt>
                <c:pt idx="7178">
                  <c:v>8.5547820923184498E-2</c:v>
                </c:pt>
                <c:pt idx="7179">
                  <c:v>0.17979864566736101</c:v>
                </c:pt>
                <c:pt idx="7180">
                  <c:v>0.229017784214327</c:v>
                </c:pt>
                <c:pt idx="7181">
                  <c:v>0.220877997981625</c:v>
                </c:pt>
                <c:pt idx="7182">
                  <c:v>0.157417946926804</c:v>
                </c:pt>
                <c:pt idx="7183">
                  <c:v>5.4531594514120298E-2</c:v>
                </c:pt>
                <c:pt idx="7184">
                  <c:v>-6.20125340340782E-2</c:v>
                </c:pt>
                <c:pt idx="7185">
                  <c:v>-0.16302523873560901</c:v>
                </c:pt>
                <c:pt idx="7186">
                  <c:v>-0.223207261060649</c:v>
                </c:pt>
                <c:pt idx="7187">
                  <c:v>-0.227485640175729</c:v>
                </c:pt>
                <c:pt idx="7188">
                  <c:v>-0.17478882949034</c:v>
                </c:pt>
                <c:pt idx="7189">
                  <c:v>-7.8315072147918302E-2</c:v>
                </c:pt>
                <c:pt idx="7190">
                  <c:v>3.7773180845386299E-2</c:v>
                </c:pt>
                <c:pt idx="7191">
                  <c:v>0.144400906368162</c:v>
                </c:pt>
                <c:pt idx="7192">
                  <c:v>0.21486252909284301</c:v>
                </c:pt>
                <c:pt idx="7193">
                  <c:v>0.23151049849586</c:v>
                </c:pt>
                <c:pt idx="7194">
                  <c:v>0.190175227363723</c:v>
                </c:pt>
                <c:pt idx="7195">
                  <c:v>0.101209390776882</c:v>
                </c:pt>
                <c:pt idx="7196">
                  <c:v>-1.3104965587507299E-2</c:v>
                </c:pt>
                <c:pt idx="7197">
                  <c:v>-0.124137102023201</c:v>
                </c:pt>
                <c:pt idx="7198">
                  <c:v>-0.204078331166512</c:v>
                </c:pt>
                <c:pt idx="7199">
                  <c:v>-0.23290687625911499</c:v>
                </c:pt>
                <c:pt idx="7200">
                  <c:v>-0.20340244934325899</c:v>
                </c:pt>
                <c:pt idx="7201">
                  <c:v>-0.122954617172195</c:v>
                </c:pt>
                <c:pt idx="7202">
                  <c:v>-1.1712038375285999E-2</c:v>
                </c:pt>
                <c:pt idx="7203">
                  <c:v>0.10246389308892399</c:v>
                </c:pt>
                <c:pt idx="7204">
                  <c:v>0.190977106889168</c:v>
                </c:pt>
                <c:pt idx="7205">
                  <c:v>0.231658919533061</c:v>
                </c:pt>
                <c:pt idx="7206">
                  <c:v>0.21432031867229501</c:v>
                </c:pt>
                <c:pt idx="7207">
                  <c:v>0.14330386445332099</c:v>
                </c:pt>
                <c:pt idx="7208">
                  <c:v>3.6396068389377999E-2</c:v>
                </c:pt>
                <c:pt idx="7209">
                  <c:v>-7.9627348787500996E-2</c:v>
                </c:pt>
                <c:pt idx="7210">
                  <c:v>-0.17570760248834</c:v>
                </c:pt>
                <c:pt idx="7211">
                  <c:v>-0.22778079713514399</c:v>
                </c:pt>
                <c:pt idx="7212">
                  <c:v>-0.22280487808997301</c:v>
                </c:pt>
                <c:pt idx="7213">
                  <c:v>-0.16202609514604999</c:v>
                </c:pt>
                <c:pt idx="7214">
                  <c:v>-6.0666871535877499E-2</c:v>
                </c:pt>
                <c:pt idx="7215">
                  <c:v>5.5886746400403697E-2</c:v>
                </c:pt>
                <c:pt idx="7216">
                  <c:v>0.158443182004499</c:v>
                </c:pt>
                <c:pt idx="7217">
                  <c:v>0.22131653976542601</c:v>
                </c:pt>
                <c:pt idx="7218">
                  <c:v>0.228759797193964</c:v>
                </c:pt>
                <c:pt idx="7219">
                  <c:v>0.17890874429252099</c:v>
                </c:pt>
                <c:pt idx="7220">
                  <c:v>8.4248886513742904E-2</c:v>
                </c:pt>
                <c:pt idx="7221">
                  <c:v>-3.15116275345508E-2</c:v>
                </c:pt>
                <c:pt idx="7222">
                  <c:v>-0.139379858982871</c:v>
                </c:pt>
                <c:pt idx="7223">
                  <c:v>-0.212339540099059</c:v>
                </c:pt>
                <c:pt idx="7224">
                  <c:v>-0.23211746613856399</c:v>
                </c:pt>
                <c:pt idx="7225">
                  <c:v>-0.193760132831446</c:v>
                </c:pt>
                <c:pt idx="7226">
                  <c:v>-0.106874372256093</c:v>
                </c:pt>
                <c:pt idx="7227">
                  <c:v>6.7787378512697196E-3</c:v>
                </c:pt>
                <c:pt idx="7228">
                  <c:v>0.118734071011545</c:v>
                </c:pt>
                <c:pt idx="7229">
                  <c:v>0.20095171951427801</c:v>
                </c:pt>
                <c:pt idx="7230">
                  <c:v>0.232839763250696</c:v>
                </c:pt>
                <c:pt idx="7231">
                  <c:v>0.20641164384795199</c:v>
                </c:pt>
                <c:pt idx="7232">
                  <c:v>0.128286447758612</c:v>
                </c:pt>
                <c:pt idx="7233">
                  <c:v>1.8031114996783702E-2</c:v>
                </c:pt>
                <c:pt idx="7234">
                  <c:v>-9.6740222372906304E-2</c:v>
                </c:pt>
                <c:pt idx="7235">
                  <c:v>-0.18728237091653099</c:v>
                </c:pt>
                <c:pt idx="7236">
                  <c:v>-0.23091848784863001</c:v>
                </c:pt>
                <c:pt idx="7237">
                  <c:v>-0.216719636984741</c:v>
                </c:pt>
                <c:pt idx="7238">
                  <c:v>-0.14824200860700101</c:v>
                </c:pt>
                <c:pt idx="7239">
                  <c:v>-4.2636249546981198E-2</c:v>
                </c:pt>
                <c:pt idx="7240">
                  <c:v>7.3648022708170197E-2</c:v>
                </c:pt>
                <c:pt idx="7241">
                  <c:v>0.17148669079689699</c:v>
                </c:pt>
                <c:pt idx="7242">
                  <c:v>0.226375453349344</c:v>
                </c:pt>
                <c:pt idx="7243">
                  <c:v>0.22456707927909</c:v>
                </c:pt>
                <c:pt idx="7244">
                  <c:v>0.16651448709036801</c:v>
                </c:pt>
                <c:pt idx="7245">
                  <c:v>6.6757308628979606E-2</c:v>
                </c:pt>
                <c:pt idx="7246">
                  <c:v>-4.9719651910813803E-2</c:v>
                </c:pt>
                <c:pt idx="7247">
                  <c:v>-0.153744017191216</c:v>
                </c:pt>
                <c:pt idx="7248">
                  <c:v>-0.21926223960743799</c:v>
                </c:pt>
                <c:pt idx="7249">
                  <c:v>-0.22986487390979299</c:v>
                </c:pt>
                <c:pt idx="7250">
                  <c:v>-0.182896424563289</c:v>
                </c:pt>
                <c:pt idx="7251">
                  <c:v>-9.0120431077863605E-2</c:v>
                </c:pt>
                <c:pt idx="7252">
                  <c:v>2.52267834375796E-2</c:v>
                </c:pt>
                <c:pt idx="7253">
                  <c:v>0.13425579354547801</c:v>
                </c:pt>
                <c:pt idx="7254">
                  <c:v>0.20965960729743299</c:v>
                </c:pt>
                <c:pt idx="7255">
                  <c:v>0.23255287176796899</c:v>
                </c:pt>
                <c:pt idx="7256">
                  <c:v>0.19720182685093701</c:v>
                </c:pt>
                <c:pt idx="7257">
                  <c:v>0.11246036104776901</c:v>
                </c:pt>
                <c:pt idx="7258">
                  <c:v>-4.4749983324337802E-4</c:v>
                </c:pt>
                <c:pt idx="7259">
                  <c:v>-0.11324328160493199</c:v>
                </c:pt>
                <c:pt idx="7260">
                  <c:v>-0.197676580988349</c:v>
                </c:pt>
                <c:pt idx="7261">
                  <c:v>-0.232600554366754</c:v>
                </c:pt>
                <c:pt idx="7262">
                  <c:v>-0.209268275954925</c:v>
                </c:pt>
                <c:pt idx="7263">
                  <c:v>-0.13352345962404899</c:v>
                </c:pt>
                <c:pt idx="7264">
                  <c:v>-2.4336864510923401E-2</c:v>
                </c:pt>
                <c:pt idx="7265">
                  <c:v>9.0945049293909994E-2</c:v>
                </c:pt>
                <c:pt idx="7266">
                  <c:v>0.18344921132095701</c:v>
                </c:pt>
                <c:pt idx="7267">
                  <c:v>0.23000738033638499</c:v>
                </c:pt>
                <c:pt idx="7268">
                  <c:v>0.21895877408436801</c:v>
                </c:pt>
                <c:pt idx="7269">
                  <c:v>0.15307058454129999</c:v>
                </c:pt>
                <c:pt idx="7270">
                  <c:v>4.88449175188964E-2</c:v>
                </c:pt>
                <c:pt idx="7271">
                  <c:v>-6.7614262107984505E-2</c:v>
                </c:pt>
                <c:pt idx="7272">
                  <c:v>-0.16713903034149</c:v>
                </c:pt>
                <c:pt idx="7273">
                  <c:v>-0.22480279157070099</c:v>
                </c:pt>
                <c:pt idx="7274">
                  <c:v>-0.226163299075757</c:v>
                </c:pt>
                <c:pt idx="7275">
                  <c:v>-0.17087980531204</c:v>
                </c:pt>
                <c:pt idx="7276">
                  <c:v>-7.2798404246571996E-2</c:v>
                </c:pt>
                <c:pt idx="7277">
                  <c:v>4.35158087709639E-2</c:v>
                </c:pt>
                <c:pt idx="7278">
                  <c:v>0.148931217529333</c:v>
                </c:pt>
                <c:pt idx="7279">
                  <c:v>0.21704587895528199</c:v>
                </c:pt>
                <c:pt idx="7280">
                  <c:v>0.23080005354200001</c:v>
                </c:pt>
                <c:pt idx="7281">
                  <c:v>0.18674892293953901</c:v>
                </c:pt>
                <c:pt idx="7282">
                  <c:v>9.5925366080660004E-2</c:v>
                </c:pt>
                <c:pt idx="7283">
                  <c:v>-1.8923293790889101E-2</c:v>
                </c:pt>
                <c:pt idx="7284">
                  <c:v>-0.12903249734091701</c:v>
                </c:pt>
                <c:pt idx="7285">
                  <c:v>-0.20682471147241299</c:v>
                </c:pt>
                <c:pt idx="7286">
                  <c:v>-0.23281639356828199</c:v>
                </c:pt>
                <c:pt idx="7287">
                  <c:v>-0.20049776560692401</c:v>
                </c:pt>
                <c:pt idx="7288">
                  <c:v>-0.117963228451473</c:v>
                </c:pt>
                <c:pt idx="7289">
                  <c:v>-5.8840689396098397E-3</c:v>
                </c:pt>
                <c:pt idx="7290">
                  <c:v>0.107668792140292</c:v>
                </c:pt>
                <c:pt idx="7291">
                  <c:v>0.194255336299964</c:v>
                </c:pt>
                <c:pt idx="7292">
                  <c:v>0.23218942641069101</c:v>
                </c:pt>
                <c:pt idx="7293">
                  <c:v>0.211970234278231</c:v>
                </c:pt>
                <c:pt idx="7294">
                  <c:v>0.13866178200292201</c:v>
                </c:pt>
                <c:pt idx="7295">
                  <c:v>3.06246262297355E-2</c:v>
                </c:pt>
                <c:pt idx="7296">
                  <c:v>-8.5082657164077105E-2</c:v>
                </c:pt>
                <c:pt idx="7297">
                  <c:v>-0.17948046125666001</c:v>
                </c:pt>
                <c:pt idx="7298">
                  <c:v>-0.22892627041156599</c:v>
                </c:pt>
                <c:pt idx="7299">
                  <c:v>-0.221036074986416</c:v>
                </c:pt>
                <c:pt idx="7300">
                  <c:v>-0.15778602337265801</c:v>
                </c:pt>
                <c:pt idx="7301">
                  <c:v>-5.5017483371792499E-2</c:v>
                </c:pt>
                <c:pt idx="7302">
                  <c:v>6.1530526643227001E-2</c:v>
                </c:pt>
                <c:pt idx="7303">
                  <c:v>0.162667834552775</c:v>
                </c:pt>
                <c:pt idx="7304">
                  <c:v>0.22306397418059601</c:v>
                </c:pt>
                <c:pt idx="7305">
                  <c:v>0.227592357686455</c:v>
                </c:pt>
                <c:pt idx="7306">
                  <c:v>0.17511882332925499</c:v>
                </c:pt>
                <c:pt idx="7307">
                  <c:v>7.8785693310934005E-2</c:v>
                </c:pt>
                <c:pt idx="7308">
                  <c:v>-3.7279802348069199E-2</c:v>
                </c:pt>
                <c:pt idx="7309">
                  <c:v>-0.14400834024189399</c:v>
                </c:pt>
                <c:pt idx="7310">
                  <c:v>-0.21466909595925199</c:v>
                </c:pt>
                <c:pt idx="7311">
                  <c:v>-0.23156464488322601</c:v>
                </c:pt>
                <c:pt idx="7312">
                  <c:v>-0.19046339197343001</c:v>
                </c:pt>
                <c:pt idx="7313">
                  <c:v>-0.101659400994785</c:v>
                </c:pt>
                <c:pt idx="7314">
                  <c:v>1.26058176121422E-2</c:v>
                </c:pt>
                <c:pt idx="7315">
                  <c:v>0.123713830997293</c:v>
                </c:pt>
                <c:pt idx="7316">
                  <c:v>0.203836947944283</c:v>
                </c:pt>
                <c:pt idx="7317">
                  <c:v>0.23290783676600599</c:v>
                </c:pt>
                <c:pt idx="7318">
                  <c:v>0.20364551301435899</c:v>
                </c:pt>
                <c:pt idx="7319">
                  <c:v>0.12337890720322001</c:v>
                </c:pt>
                <c:pt idx="7320">
                  <c:v>1.2211288695861799E-2</c:v>
                </c:pt>
                <c:pt idx="7321">
                  <c:v>-0.10201472281871</c:v>
                </c:pt>
                <c:pt idx="7322">
                  <c:v>-0.19069051414994201</c:v>
                </c:pt>
                <c:pt idx="7323">
                  <c:v>-0.23160668325425299</c:v>
                </c:pt>
                <c:pt idx="7324">
                  <c:v>-0.214515521753983</c:v>
                </c:pt>
                <c:pt idx="7325">
                  <c:v>-0.143697617072745</c:v>
                </c:pt>
                <c:pt idx="7326">
                  <c:v>-3.6889752760339102E-2</c:v>
                </c:pt>
                <c:pt idx="7327">
                  <c:v>7.9157378978305507E-2</c:v>
                </c:pt>
                <c:pt idx="7328">
                  <c:v>0.17537905409510501</c:v>
                </c:pt>
                <c:pt idx="7329">
                  <c:v>0.22767595714111999</c:v>
                </c:pt>
                <c:pt idx="7330">
                  <c:v>0.22295000432204401</c:v>
                </c:pt>
                <c:pt idx="7331">
                  <c:v>0.16238483983909599</c:v>
                </c:pt>
                <c:pt idx="7332">
                  <c:v>6.1149384856035299E-2</c:v>
                </c:pt>
                <c:pt idx="7333">
                  <c:v>-5.5401312907463598E-2</c:v>
                </c:pt>
                <c:pt idx="7334">
                  <c:v>-0.158076408168494</c:v>
                </c:pt>
                <c:pt idx="7335">
                  <c:v>-0.22116028636888299</c:v>
                </c:pt>
                <c:pt idx="7336">
                  <c:v>-0.228853198869374</c:v>
                </c:pt>
                <c:pt idx="7337">
                  <c:v>-0.17922840801085399</c:v>
                </c:pt>
                <c:pt idx="7338">
                  <c:v>-8.4714750513693801E-2</c:v>
                </c:pt>
                <c:pt idx="7339">
                  <c:v>3.1016241781780401E-2</c:v>
                </c:pt>
                <c:pt idx="7340">
                  <c:v>0.13897902391221201</c:v>
                </c:pt>
                <c:pt idx="7341">
                  <c:v>0.21213364734056001</c:v>
                </c:pt>
                <c:pt idx="7342">
                  <c:v>0.23215808281085501</c:v>
                </c:pt>
                <c:pt idx="7343">
                  <c:v>0.19403708623698501</c:v>
                </c:pt>
                <c:pt idx="7344">
                  <c:v>0.107318297696369</c:v>
                </c:pt>
                <c:pt idx="7345">
                  <c:v>-6.2790242566880504E-3</c:v>
                </c:pt>
                <c:pt idx="7346">
                  <c:v>-0.118303725632419</c:v>
                </c:pt>
                <c:pt idx="7347">
                  <c:v>-0.200698525020478</c:v>
                </c:pt>
                <c:pt idx="7348">
                  <c:v>-0.23282713377389899</c:v>
                </c:pt>
                <c:pt idx="7349">
                  <c:v>-0.206642742518969</c:v>
                </c:pt>
                <c:pt idx="7350">
                  <c:v>-0.12870339448165599</c:v>
                </c:pt>
                <c:pt idx="7351">
                  <c:v>-1.8529482878517502E-2</c:v>
                </c:pt>
                <c:pt idx="7352">
                  <c:v>9.6285252660112397E-2</c:v>
                </c:pt>
                <c:pt idx="7353">
                  <c:v>0.18698474935967399</c:v>
                </c:pt>
                <c:pt idx="7354">
                  <c:v>0.230852755612934</c:v>
                </c:pt>
                <c:pt idx="7355">
                  <c:v>0.21690225711640901</c:v>
                </c:pt>
                <c:pt idx="7356">
                  <c:v>0.14862724276116501</c:v>
                </c:pt>
                <c:pt idx="7357">
                  <c:v>4.3127613439910603E-2</c:v>
                </c:pt>
                <c:pt idx="7358">
                  <c:v>-7.3173594211659504E-2</c:v>
                </c:pt>
                <c:pt idx="7359">
                  <c:v>-0.17114802125689599</c:v>
                </c:pt>
                <c:pt idx="7360">
                  <c:v>-0.22625736465310101</c:v>
                </c:pt>
                <c:pt idx="7361">
                  <c:v>-0.22469914747314701</c:v>
                </c:pt>
                <c:pt idx="7362">
                  <c:v>-0.16686363487623199</c:v>
                </c:pt>
                <c:pt idx="7363">
                  <c:v>-6.7236089777725203E-2</c:v>
                </c:pt>
                <c:pt idx="7364">
                  <c:v>4.9231151108032202E-2</c:v>
                </c:pt>
                <c:pt idx="7365">
                  <c:v>0.153368144790894</c:v>
                </c:pt>
                <c:pt idx="7366">
                  <c:v>0.21909313518397999</c:v>
                </c:pt>
                <c:pt idx="7367">
                  <c:v>0.22994489071510099</c:v>
                </c:pt>
                <c:pt idx="7368">
                  <c:v>0.183205521892085</c:v>
                </c:pt>
                <c:pt idx="7369">
                  <c:v>9.0581193586650802E-2</c:v>
                </c:pt>
                <c:pt idx="7370">
                  <c:v>-2.4729756577490099E-2</c:v>
                </c:pt>
                <c:pt idx="7371">
                  <c:v>-0.133846985794526</c:v>
                </c:pt>
                <c:pt idx="7372">
                  <c:v>-0.20944140709290501</c:v>
                </c:pt>
                <c:pt idx="7373">
                  <c:v>-0.23257992870470401</c:v>
                </c:pt>
                <c:pt idx="7374">
                  <c:v>-0.19746736435128001</c:v>
                </c:pt>
                <c:pt idx="7375">
                  <c:v>-0.112897873597485</c:v>
                </c:pt>
                <c:pt idx="7376">
                  <c:v>-5.2410033638221801E-5</c:v>
                </c:pt>
                <c:pt idx="7377">
                  <c:v>0.112806179948261</c:v>
                </c:pt>
                <c:pt idx="7378">
                  <c:v>0.19741176236338401</c:v>
                </c:pt>
                <c:pt idx="7379">
                  <c:v>0.23257434424093301</c:v>
                </c:pt>
                <c:pt idx="7380">
                  <c:v>0.20948723881685499</c:v>
                </c:pt>
                <c:pt idx="7381">
                  <c:v>0.13393275486661299</c:v>
                </c:pt>
                <c:pt idx="7382">
                  <c:v>2.4833981601538199E-2</c:v>
                </c:pt>
                <c:pt idx="7383">
                  <c:v>-9.0484616414479802E-2</c:v>
                </c:pt>
                <c:pt idx="7384">
                  <c:v>-0.18314078092368299</c:v>
                </c:pt>
                <c:pt idx="7385">
                  <c:v>-0.22992820072762701</c:v>
                </c:pt>
                <c:pt idx="7386">
                  <c:v>-0.21912867628833499</c:v>
                </c:pt>
                <c:pt idx="7387">
                  <c:v>-0.15344701549701101</c:v>
                </c:pt>
                <c:pt idx="7388">
                  <c:v>-4.93335977582861E-2</c:v>
                </c:pt>
                <c:pt idx="7389">
                  <c:v>6.71357255824237E-2</c:v>
                </c:pt>
                <c:pt idx="7390">
                  <c:v>0.16679048997120999</c:v>
                </c:pt>
                <c:pt idx="7391">
                  <c:v>0.224671541453626</c:v>
                </c:pt>
                <c:pt idx="7392">
                  <c:v>0.226282211617924</c:v>
                </c:pt>
                <c:pt idx="7393">
                  <c:v>0.171219098129585</c:v>
                </c:pt>
                <c:pt idx="7394">
                  <c:v>7.3273099348520193E-2</c:v>
                </c:pt>
                <c:pt idx="7395">
                  <c:v>-4.3024601717690202E-2</c:v>
                </c:pt>
                <c:pt idx="7396">
                  <c:v>-0.148546524378453</c:v>
                </c:pt>
                <c:pt idx="7397">
                  <c:v>-0.216864048492897</c:v>
                </c:pt>
                <c:pt idx="7398">
                  <c:v>-0.230866626335409</c:v>
                </c:pt>
                <c:pt idx="7399">
                  <c:v>-0.187047225419644</c:v>
                </c:pt>
                <c:pt idx="7400">
                  <c:v>-9.6380686540785396E-2</c:v>
                </c:pt>
                <c:pt idx="7401">
                  <c:v>1.8424993184585101E-2</c:v>
                </c:pt>
                <c:pt idx="7402">
                  <c:v>0.12861601906651601</c:v>
                </c:pt>
                <c:pt idx="7403">
                  <c:v>0.20659436509738199</c:v>
                </c:pt>
                <c:pt idx="7404">
                  <c:v>0.232829870771213</c:v>
                </c:pt>
                <c:pt idx="7405">
                  <c:v>0.20075169093873599</c:v>
                </c:pt>
                <c:pt idx="7406">
                  <c:v>0.118394004737576</c:v>
                </c:pt>
                <c:pt idx="7407">
                  <c:v>6.3838055868067701E-3</c:v>
                </c:pt>
                <c:pt idx="7408">
                  <c:v>-0.107225257275433</c:v>
                </c:pt>
                <c:pt idx="7409">
                  <c:v>-0.19397908927583599</c:v>
                </c:pt>
                <c:pt idx="7410">
                  <c:v>-0.23214965500820001</c:v>
                </c:pt>
                <c:pt idx="7411">
                  <c:v>-0.212176899491856</c:v>
                </c:pt>
                <c:pt idx="7412">
                  <c:v>-0.13906312324785</c:v>
                </c:pt>
                <c:pt idx="7413">
                  <c:v>-3.1120125101435799E-2</c:v>
                </c:pt>
                <c:pt idx="7414">
                  <c:v>8.46171014318743E-2</c:v>
                </c:pt>
                <c:pt idx="7415">
                  <c:v>0.17916144998518299</c:v>
                </c:pt>
                <c:pt idx="7416">
                  <c:v>0.22883370195275801</c:v>
                </c:pt>
                <c:pt idx="7417">
                  <c:v>0.22119313368503901</c:v>
                </c:pt>
                <c:pt idx="7418">
                  <c:v>0.15815337290331999</c:v>
                </c:pt>
                <c:pt idx="7419">
                  <c:v>5.5503118765668602E-2</c:v>
                </c:pt>
                <c:pt idx="7420">
                  <c:v>-6.1048235783196597E-2</c:v>
                </c:pt>
                <c:pt idx="7421">
                  <c:v>-0.16230968096439999</c:v>
                </c:pt>
                <c:pt idx="7422">
                  <c:v>-0.22291965965190899</c:v>
                </c:pt>
                <c:pt idx="7423">
                  <c:v>-0.227698026686427</c:v>
                </c:pt>
                <c:pt idx="7424">
                  <c:v>-0.17544801040132099</c:v>
                </c:pt>
                <c:pt idx="7425">
                  <c:v>-7.9255951510766601E-2</c:v>
                </c:pt>
                <c:pt idx="7426">
                  <c:v>3.6786252103888403E-2</c:v>
                </c:pt>
                <c:pt idx="7427">
                  <c:v>0.14361511067378399</c:v>
                </c:pt>
                <c:pt idx="7428">
                  <c:v>0.214474673851965</c:v>
                </c:pt>
                <c:pt idx="7429">
                  <c:v>0.23161772445963899</c:v>
                </c:pt>
                <c:pt idx="7430">
                  <c:v>0.19075067912434901</c:v>
                </c:pt>
                <c:pt idx="7431">
                  <c:v>0.10210894287106199</c:v>
                </c:pt>
                <c:pt idx="7432">
                  <c:v>-1.2106611562176101E-2</c:v>
                </c:pt>
                <c:pt idx="7433">
                  <c:v>-0.123289990025701</c:v>
                </c:pt>
                <c:pt idx="7434">
                  <c:v>-0.20359462565171901</c:v>
                </c:pt>
                <c:pt idx="7435">
                  <c:v>-0.2329077242739</c:v>
                </c:pt>
                <c:pt idx="7436">
                  <c:v>-0.20388763849705799</c:v>
                </c:pt>
                <c:pt idx="7437">
                  <c:v>-0.123802628831544</c:v>
                </c:pt>
                <c:pt idx="7438">
                  <c:v>-1.2710482759419E-2</c:v>
                </c:pt>
                <c:pt idx="7439">
                  <c:v>0.10156508256991301</c:v>
                </c:pt>
                <c:pt idx="7440">
                  <c:v>0.19040304290558099</c:v>
                </c:pt>
                <c:pt idx="7441">
                  <c:v>0.23155337997082101</c:v>
                </c:pt>
                <c:pt idx="7442">
                  <c:v>0.214709736569486</c:v>
                </c:pt>
                <c:pt idx="7443">
                  <c:v>0.144090707681817</c:v>
                </c:pt>
                <c:pt idx="7444">
                  <c:v>3.7383267181382497E-2</c:v>
                </c:pt>
                <c:pt idx="7445">
                  <c:v>-7.8687044493582797E-2</c:v>
                </c:pt>
                <c:pt idx="7446">
                  <c:v>-0.17504969773614501</c:v>
                </c:pt>
                <c:pt idx="7447">
                  <c:v>-0.22757006825120299</c:v>
                </c:pt>
                <c:pt idx="7448">
                  <c:v>-0.22309410343053601</c:v>
                </c:pt>
                <c:pt idx="7449">
                  <c:v>-0.16274283643035001</c:v>
                </c:pt>
                <c:pt idx="7450">
                  <c:v>-6.1631616462921798E-2</c:v>
                </c:pt>
                <c:pt idx="7451">
                  <c:v>5.4915624182436902E-2</c:v>
                </c:pt>
                <c:pt idx="7452">
                  <c:v>0.157708906079504</c:v>
                </c:pt>
                <c:pt idx="7453">
                  <c:v>0.221003014093935</c:v>
                </c:pt>
                <c:pt idx="7454">
                  <c:v>0.228945546225375</c:v>
                </c:pt>
                <c:pt idx="7455">
                  <c:v>0.179547246029613</c:v>
                </c:pt>
                <c:pt idx="7456">
                  <c:v>8.5180224235483507E-2</c:v>
                </c:pt>
                <c:pt idx="7457">
                  <c:v>-3.0520713138170799E-2</c:v>
                </c:pt>
                <c:pt idx="7458">
                  <c:v>-0.13857754856961099</c:v>
                </c:pt>
                <c:pt idx="7459">
                  <c:v>-0.21192677728909401</c:v>
                </c:pt>
                <c:pt idx="7460">
                  <c:v>-0.232197629938243</c:v>
                </c:pt>
                <c:pt idx="7461">
                  <c:v>-0.19431314571984001</c:v>
                </c:pt>
                <c:pt idx="7462">
                  <c:v>-0.10776172872466</c:v>
                </c:pt>
                <c:pt idx="7463">
                  <c:v>5.7792817348415104E-3</c:v>
                </c:pt>
                <c:pt idx="7464">
                  <c:v>0.117872835231791</c:v>
                </c:pt>
                <c:pt idx="7465">
                  <c:v>0.20044440591495699</c:v>
                </c:pt>
                <c:pt idx="7466">
                  <c:v>0.23281343166990201</c:v>
                </c:pt>
                <c:pt idx="7467">
                  <c:v>0.20687288919344399</c:v>
                </c:pt>
                <c:pt idx="7468">
                  <c:v>0.129119748272254</c:v>
                </c:pt>
                <c:pt idx="7469">
                  <c:v>1.9027765395512899E-2</c:v>
                </c:pt>
                <c:pt idx="7470">
                  <c:v>-9.5829839364222E-2</c:v>
                </c:pt>
                <c:pt idx="7471">
                  <c:v>-0.186686266370023</c:v>
                </c:pt>
                <c:pt idx="7472">
                  <c:v>-0.230785959845935</c:v>
                </c:pt>
                <c:pt idx="7473">
                  <c:v>-0.21708387798627801</c:v>
                </c:pt>
                <c:pt idx="7474">
                  <c:v>-0.14901179219434799</c:v>
                </c:pt>
                <c:pt idx="7475">
                  <c:v>-4.3618778645296702E-2</c:v>
                </c:pt>
                <c:pt idx="7476">
                  <c:v>7.2698828606727606E-2</c:v>
                </c:pt>
                <c:pt idx="7477">
                  <c:v>0.17080856324340599</c:v>
                </c:pt>
                <c:pt idx="7478">
                  <c:v>0.226138233596375</c:v>
                </c:pt>
                <c:pt idx="7479">
                  <c:v>0.22483018048537801</c:v>
                </c:pt>
                <c:pt idx="7480">
                  <c:v>0.16721201392663701</c:v>
                </c:pt>
                <c:pt idx="7481">
                  <c:v>6.7714561171943702E-2</c:v>
                </c:pt>
                <c:pt idx="7482">
                  <c:v>-4.8742423498903502E-2</c:v>
                </c:pt>
                <c:pt idx="7483">
                  <c:v>-0.15299156582840701</c:v>
                </c:pt>
                <c:pt idx="7484">
                  <c:v>-0.218923021405416</c:v>
                </c:pt>
                <c:pt idx="7485">
                  <c:v>-0.23002384817161101</c:v>
                </c:pt>
                <c:pt idx="7486">
                  <c:v>-0.18351377519886999</c:v>
                </c:pt>
                <c:pt idx="7487">
                  <c:v>-9.1041538790760601E-2</c:v>
                </c:pt>
                <c:pt idx="7488">
                  <c:v>2.42326157881987E-2</c:v>
                </c:pt>
                <c:pt idx="7489">
                  <c:v>0.13343756141476901</c:v>
                </c:pt>
                <c:pt idx="7490">
                  <c:v>0.209222241998476</c:v>
                </c:pt>
                <c:pt idx="7491">
                  <c:v>0.232605914153105</c:v>
                </c:pt>
                <c:pt idx="7492">
                  <c:v>0.19773199212575701</c:v>
                </c:pt>
                <c:pt idx="7493">
                  <c:v>0.113334866030288</c:v>
                </c:pt>
                <c:pt idx="7494">
                  <c:v>5.5231965906846095E-4</c:v>
                </c:pt>
                <c:pt idx="7495">
                  <c:v>-0.112368558597108</c:v>
                </c:pt>
                <c:pt idx="7496">
                  <c:v>-0.197146034268709</c:v>
                </c:pt>
                <c:pt idx="7497">
                  <c:v>-0.23254706265250499</c:v>
                </c:pt>
                <c:pt idx="7498">
                  <c:v>-0.20970523657773901</c:v>
                </c:pt>
                <c:pt idx="7499">
                  <c:v>-0.134341433085236</c:v>
                </c:pt>
                <c:pt idx="7500">
                  <c:v>-2.5330984282789602E-2</c:v>
                </c:pt>
                <c:pt idx="7501">
                  <c:v>9.0023766675299696E-2</c:v>
                </c:pt>
                <c:pt idx="7502">
                  <c:v>0.182831506802656</c:v>
                </c:pt>
                <c:pt idx="7503">
                  <c:v>0.22984796184696199</c:v>
                </c:pt>
                <c:pt idx="7504">
                  <c:v>0.21929756897346001</c:v>
                </c:pt>
                <c:pt idx="7505">
                  <c:v>0.15382273952720299</c:v>
                </c:pt>
                <c:pt idx="7506">
                  <c:v>4.9822050719360099E-2</c:v>
                </c:pt>
                <c:pt idx="7507">
                  <c:v>-6.66568797647107E-2</c:v>
                </c:pt>
                <c:pt idx="7508">
                  <c:v>-0.166441181202448</c:v>
                </c:pt>
                <c:pt idx="7509">
                  <c:v>-0.22453925628190499</c:v>
                </c:pt>
                <c:pt idx="7510">
                  <c:v>-0.226400081685141</c:v>
                </c:pt>
                <c:pt idx="7511">
                  <c:v>-0.17155760214619101</c:v>
                </c:pt>
                <c:pt idx="7512">
                  <c:v>-7.3747456883630103E-2</c:v>
                </c:pt>
                <c:pt idx="7513">
                  <c:v>4.2533196451444703E-2</c:v>
                </c:pt>
                <c:pt idx="7514">
                  <c:v>0.14816114687845999</c:v>
                </c:pt>
                <c:pt idx="7515">
                  <c:v>0.21668121894473799</c:v>
                </c:pt>
                <c:pt idx="7516">
                  <c:v>0.230932135533613</c:v>
                </c:pt>
                <c:pt idx="7517">
                  <c:v>0.18734466617913101</c:v>
                </c:pt>
                <c:pt idx="7518">
                  <c:v>9.68355629781536E-2</c:v>
                </c:pt>
                <c:pt idx="7519">
                  <c:v>-1.7926607694923598E-2</c:v>
                </c:pt>
                <c:pt idx="7520">
                  <c:v>-0.12819894826220599</c:v>
                </c:pt>
                <c:pt idx="7521">
                  <c:v>-0.20636306694868201</c:v>
                </c:pt>
                <c:pt idx="7522">
                  <c:v>-0.23284227533433499</c:v>
                </c:pt>
                <c:pt idx="7523">
                  <c:v>-0.20100469141389399</c:v>
                </c:pt>
                <c:pt idx="7524">
                  <c:v>-0.118824235586265</c:v>
                </c:pt>
                <c:pt idx="7525">
                  <c:v>-6.8835128240143104E-3</c:v>
                </c:pt>
                <c:pt idx="7526">
                  <c:v>0.106781228427224</c:v>
                </c:pt>
                <c:pt idx="7527">
                  <c:v>0.19370194859621501</c:v>
                </c:pt>
                <c:pt idx="7528">
                  <c:v>0.23210881409963299</c:v>
                </c:pt>
                <c:pt idx="7529">
                  <c:v>0.21238258721325201</c:v>
                </c:pt>
                <c:pt idx="7530">
                  <c:v>0.13946382383339301</c:v>
                </c:pt>
                <c:pt idx="7531">
                  <c:v>3.1615480603709403E-2</c:v>
                </c:pt>
                <c:pt idx="7532">
                  <c:v>-8.4151155871376601E-2</c:v>
                </c:pt>
                <c:pt idx="7533">
                  <c:v>-0.17884161332260501</c:v>
                </c:pt>
                <c:pt idx="7534">
                  <c:v>-0.22874007926436399</c:v>
                </c:pt>
                <c:pt idx="7535">
                  <c:v>-0.22134917335393001</c:v>
                </c:pt>
                <c:pt idx="7536">
                  <c:v>-0.15851999382642401</c:v>
                </c:pt>
                <c:pt idx="7537">
                  <c:v>-5.59884984584419E-2</c:v>
                </c:pt>
                <c:pt idx="7538">
                  <c:v>6.0565663675885603E-2</c:v>
                </c:pt>
                <c:pt idx="7539">
                  <c:v>0.16195077962048701</c:v>
                </c:pt>
                <c:pt idx="7540">
                  <c:v>0.22277431813943999</c:v>
                </c:pt>
                <c:pt idx="7541">
                  <c:v>0.22780264668883299</c:v>
                </c:pt>
                <c:pt idx="7542">
                  <c:v>0.17577638918998401</c:v>
                </c:pt>
                <c:pt idx="7543">
                  <c:v>7.9725844580951402E-2</c:v>
                </c:pt>
                <c:pt idx="7544">
                  <c:v>-3.6292532386614298E-2</c:v>
                </c:pt>
                <c:pt idx="7545">
                  <c:v>-0.14322121947542599</c:v>
                </c:pt>
                <c:pt idx="7546">
                  <c:v>-0.21427926366667599</c:v>
                </c:pt>
                <c:pt idx="7547">
                  <c:v>-0.23166973698056101</c:v>
                </c:pt>
                <c:pt idx="7548">
                  <c:v>-0.191037087492955</c:v>
                </c:pt>
                <c:pt idx="7549">
                  <c:v>-0.102558014334686</c:v>
                </c:pt>
                <c:pt idx="7550">
                  <c:v>1.1607349737435499E-2</c:v>
                </c:pt>
                <c:pt idx="7551">
                  <c:v>0.122865581061047</c:v>
                </c:pt>
                <c:pt idx="7552">
                  <c:v>0.20335136540519</c:v>
                </c:pt>
                <c:pt idx="7553">
                  <c:v>0.23290653878331699</c:v>
                </c:pt>
                <c:pt idx="7554">
                  <c:v>0.204128824675891</c:v>
                </c:pt>
                <c:pt idx="7555">
                  <c:v>0.124225780105095</c:v>
                </c:pt>
                <c:pt idx="7556">
                  <c:v>1.3209618266186499E-2</c:v>
                </c:pt>
                <c:pt idx="7557">
                  <c:v>-0.101114974414011</c:v>
                </c:pt>
                <c:pt idx="7558">
                  <c:v>-0.19011469448045801</c:v>
                </c:pt>
                <c:pt idx="7559">
                  <c:v>-0.231499009928333</c:v>
                </c:pt>
                <c:pt idx="7560">
                  <c:v>-0.21490296222406099</c:v>
                </c:pt>
                <c:pt idx="7561">
                  <c:v>-0.144483134469583</c:v>
                </c:pt>
                <c:pt idx="7562">
                  <c:v>-3.7876609378903303E-2</c:v>
                </c:pt>
                <c:pt idx="7563">
                  <c:v>7.8216347500148803E-2</c:v>
                </c:pt>
                <c:pt idx="7564">
                  <c:v>0.174719534928795</c:v>
                </c:pt>
                <c:pt idx="7565">
                  <c:v>0.22746313095321999</c:v>
                </c:pt>
                <c:pt idx="7566">
                  <c:v>0.22323717475159</c:v>
                </c:pt>
                <c:pt idx="7567">
                  <c:v>0.16310008327053299</c:v>
                </c:pt>
                <c:pt idx="7568">
                  <c:v>6.2113564134911703E-2</c:v>
                </c:pt>
                <c:pt idx="7569">
                  <c:v>-5.4429682462876397E-2</c:v>
                </c:pt>
                <c:pt idx="7570">
                  <c:v>-0.15734067743060101</c:v>
                </c:pt>
                <c:pt idx="7571">
                  <c:v>-0.220844723665131</c:v>
                </c:pt>
                <c:pt idx="7572">
                  <c:v>-0.22903683883652701</c:v>
                </c:pt>
                <c:pt idx="7573">
                  <c:v>-0.179865256879919</c:v>
                </c:pt>
                <c:pt idx="7574">
                  <c:v>-8.5645305534689603E-2</c:v>
                </c:pt>
                <c:pt idx="7575">
                  <c:v>3.0025043886606401E-2</c:v>
                </c:pt>
                <c:pt idx="7576">
                  <c:v>0.138175434804652</c:v>
                </c:pt>
                <c:pt idx="7577">
                  <c:v>0.21171893089770599</c:v>
                </c:pt>
                <c:pt idx="7578">
                  <c:v>0.232236107338535</c:v>
                </c:pt>
                <c:pt idx="7579">
                  <c:v>0.194588310008212</c:v>
                </c:pt>
                <c:pt idx="7580">
                  <c:v>0.108204663298095</c:v>
                </c:pt>
                <c:pt idx="7581">
                  <c:v>-5.2795125880276796E-3</c:v>
                </c:pt>
                <c:pt idx="7582">
                  <c:v>-0.11744140179476099</c:v>
                </c:pt>
                <c:pt idx="7583">
                  <c:v>-0.20018936336843299</c:v>
                </c:pt>
                <c:pt idx="7584">
                  <c:v>-0.232798657001831</c:v>
                </c:pt>
                <c:pt idx="7585">
                  <c:v>-0.20710208281109899</c:v>
                </c:pt>
                <c:pt idx="7586">
                  <c:v>-0.12953550721227999</c:v>
                </c:pt>
                <c:pt idx="7587">
                  <c:v>-1.95259602521985E-2</c:v>
                </c:pt>
                <c:pt idx="7588">
                  <c:v>9.5373984583309604E-2</c:v>
                </c:pt>
                <c:pt idx="7589">
                  <c:v>0.186386923322681</c:v>
                </c:pt>
                <c:pt idx="7590">
                  <c:v>0.23071810085535999</c:v>
                </c:pt>
                <c:pt idx="7591">
                  <c:v>0.21726449875762599</c:v>
                </c:pt>
                <c:pt idx="7592">
                  <c:v>0.14939565513494499</c:v>
                </c:pt>
                <c:pt idx="7593">
                  <c:v>4.4109742900356998E-2</c:v>
                </c:pt>
                <c:pt idx="7594">
                  <c:v>-7.2223728080604496E-2</c:v>
                </c:pt>
                <c:pt idx="7595">
                  <c:v>-0.17046831832029699</c:v>
                </c:pt>
                <c:pt idx="7596">
                  <c:v>-0.22601806072799999</c:v>
                </c:pt>
                <c:pt idx="7597">
                  <c:v>-0.22496017771211901</c:v>
                </c:pt>
                <c:pt idx="7598">
                  <c:v>-0.167559622636613</c:v>
                </c:pt>
                <c:pt idx="7599">
                  <c:v>-6.8192720607332794E-2</c:v>
                </c:pt>
                <c:pt idx="7600">
                  <c:v>4.8253471334980001E-2</c:v>
                </c:pt>
                <c:pt idx="7601">
                  <c:v>0.152614282038643</c:v>
                </c:pt>
                <c:pt idx="7602">
                  <c:v>0.218751899055456</c:v>
                </c:pt>
                <c:pt idx="7603">
                  <c:v>0.23010174591556901</c:v>
                </c:pt>
                <c:pt idx="7604">
                  <c:v>0.18382118306352899</c:v>
                </c:pt>
                <c:pt idx="7605">
                  <c:v>9.1501464569396798E-2</c:v>
                </c:pt>
                <c:pt idx="7606">
                  <c:v>-2.3735363360016901E-2</c:v>
                </c:pt>
                <c:pt idx="7607">
                  <c:v>-0.13302752229240999</c:v>
                </c:pt>
                <c:pt idx="7608">
                  <c:v>-0.20900211302383301</c:v>
                </c:pt>
                <c:pt idx="7609">
                  <c:v>-0.23263082799345799</c:v>
                </c:pt>
                <c:pt idx="7610">
                  <c:v>-0.19799570895523499</c:v>
                </c:pt>
                <c:pt idx="7611">
                  <c:v>-0.113771336332969</c:v>
                </c:pt>
                <c:pt idx="7612">
                  <c:v>-1.05222673997943E-3</c:v>
                </c:pt>
                <c:pt idx="7613">
                  <c:v>0.111930419567578</c:v>
                </c:pt>
                <c:pt idx="7614">
                  <c:v>0.19687939792852399</c:v>
                </c:pt>
                <c:pt idx="7615">
                  <c:v>0.23251870972715599</c:v>
                </c:pt>
                <c:pt idx="7616">
                  <c:v>0.20992226823326801</c:v>
                </c:pt>
                <c:pt idx="7617">
                  <c:v>0.13474949239714901</c:v>
                </c:pt>
                <c:pt idx="7618">
                  <c:v>2.58278702650022E-2</c:v>
                </c:pt>
                <c:pt idx="7619">
                  <c:v>-8.9562502199489802E-2</c:v>
                </c:pt>
                <c:pt idx="7620">
                  <c:v>-0.18252139038269299</c:v>
                </c:pt>
                <c:pt idx="7621">
                  <c:v>-0.229766664064048</c:v>
                </c:pt>
                <c:pt idx="7622">
                  <c:v>-0.21946545136166001</c:v>
                </c:pt>
                <c:pt idx="7623">
                  <c:v>-0.15419775490092599</c:v>
                </c:pt>
                <c:pt idx="7624">
                  <c:v>-5.0310274151831001E-2</c:v>
                </c:pt>
                <c:pt idx="7625">
                  <c:v>6.6177726860872504E-2</c:v>
                </c:pt>
                <c:pt idx="7626">
                  <c:v>0.166091105644458</c:v>
                </c:pt>
                <c:pt idx="7627">
                  <c:v>0.22440593666497299</c:v>
                </c:pt>
                <c:pt idx="7628">
                  <c:v>0.22651690873438099</c:v>
                </c:pt>
                <c:pt idx="7629">
                  <c:v>0.17189531580237999</c:v>
                </c:pt>
                <c:pt idx="7630">
                  <c:v>7.4221474666551907E-2</c:v>
                </c:pt>
                <c:pt idx="7631">
                  <c:v>-4.20415952361161E-2</c:v>
                </c:pt>
                <c:pt idx="7632">
                  <c:v>-0.147775086804776</c:v>
                </c:pt>
                <c:pt idx="7633">
                  <c:v>-0.21649739115309599</c:v>
                </c:pt>
                <c:pt idx="7634">
                  <c:v>-0.230996580834814</c:v>
                </c:pt>
                <c:pt idx="7635">
                  <c:v>-0.18764124384770001</c:v>
                </c:pt>
                <c:pt idx="7636">
                  <c:v>-9.7289993297162897E-2</c:v>
                </c:pt>
                <c:pt idx="7637">
                  <c:v>1.7428139617950499E-2</c:v>
                </c:pt>
                <c:pt idx="7638">
                  <c:v>0.127781286849419</c:v>
                </c:pt>
                <c:pt idx="7639">
                  <c:v>0.20613081809189701</c:v>
                </c:pt>
                <c:pt idx="7640">
                  <c:v>0.2328536072005</c:v>
                </c:pt>
                <c:pt idx="7641">
                  <c:v>0.201256765866831</c:v>
                </c:pt>
                <c:pt idx="7642">
                  <c:v>0.11925391901547901</c:v>
                </c:pt>
                <c:pt idx="7643">
                  <c:v>7.3831883490973402E-3</c:v>
                </c:pt>
                <c:pt idx="7644">
                  <c:v>-0.10633670764129199</c:v>
                </c:pt>
                <c:pt idx="7645">
                  <c:v>-0.19342391553787699</c:v>
                </c:pt>
                <c:pt idx="7646">
                  <c:v>-0.23206690387314199</c:v>
                </c:pt>
                <c:pt idx="7647">
                  <c:v>-0.212587296494825</c:v>
                </c:pt>
                <c:pt idx="7648">
                  <c:v>-0.13986388191353599</c:v>
                </c:pt>
                <c:pt idx="7649">
                  <c:v>-3.2110690454469598E-2</c:v>
                </c:pt>
                <c:pt idx="7650">
                  <c:v>8.3684822629180297E-2</c:v>
                </c:pt>
                <c:pt idx="7651">
                  <c:v>0.17852095274240201</c:v>
                </c:pt>
                <c:pt idx="7652">
                  <c:v>0.22864540277770001</c:v>
                </c:pt>
                <c:pt idx="7653">
                  <c:v>0.221504193274221</c:v>
                </c:pt>
                <c:pt idx="7654">
                  <c:v>0.15888588445295801</c:v>
                </c:pt>
                <c:pt idx="7655">
                  <c:v>5.6473620213983701E-2</c:v>
                </c:pt>
                <c:pt idx="7656">
                  <c:v>-6.0082812544488599E-2</c:v>
                </c:pt>
                <c:pt idx="7657">
                  <c:v>-0.16159113217448401</c:v>
                </c:pt>
                <c:pt idx="7658">
                  <c:v>-0.22262795031277299</c:v>
                </c:pt>
                <c:pt idx="7659">
                  <c:v>-0.22790621721169099</c:v>
                </c:pt>
                <c:pt idx="7660">
                  <c:v>-0.17610395818241301</c:v>
                </c:pt>
                <c:pt idx="7661">
                  <c:v>-8.0195370356706097E-2</c:v>
                </c:pt>
                <c:pt idx="7662">
                  <c:v>3.5798645470797599E-2</c:v>
                </c:pt>
                <c:pt idx="7663">
                  <c:v>0.14282666846146599</c:v>
                </c:pt>
                <c:pt idx="7664">
                  <c:v>0.21408286630363499</c:v>
                </c:pt>
                <c:pt idx="7665">
                  <c:v>0.23172068220637401</c:v>
                </c:pt>
                <c:pt idx="7666">
                  <c:v>0.19132261575977599</c:v>
                </c:pt>
                <c:pt idx="7667">
                  <c:v>0.103006613316801</c:v>
                </c:pt>
                <c:pt idx="7668">
                  <c:v>-1.1108034438004301E-2</c:v>
                </c:pt>
                <c:pt idx="7669">
                  <c:v>-0.12244060605856801</c:v>
                </c:pt>
                <c:pt idx="7670">
                  <c:v>-0.203107168325388</c:v>
                </c:pt>
                <c:pt idx="7671">
                  <c:v>-0.23290428029971799</c:v>
                </c:pt>
                <c:pt idx="7672">
                  <c:v>-0.20436907043972199</c:v>
                </c:pt>
                <c:pt idx="7673">
                  <c:v>-0.12464835907442801</c:v>
                </c:pt>
                <c:pt idx="7674">
                  <c:v>-1.37086929166627E-2</c:v>
                </c:pt>
                <c:pt idx="7675">
                  <c:v>0.10066440042463699</c:v>
                </c:pt>
                <c:pt idx="7676">
                  <c:v>0.18982547020298399</c:v>
                </c:pt>
                <c:pt idx="7677">
                  <c:v>0.23144357337726901</c:v>
                </c:pt>
                <c:pt idx="7678">
                  <c:v>0.21509519782752501</c:v>
                </c:pt>
                <c:pt idx="7679">
                  <c:v>0.14487489562814301</c:v>
                </c:pt>
                <c:pt idx="7680">
                  <c:v>3.8369777080088999E-2</c:v>
                </c:pt>
                <c:pt idx="7681">
                  <c:v>-7.7745290166489803E-2</c:v>
                </c:pt>
                <c:pt idx="7682">
                  <c:v>-0.174388567194105</c:v>
                </c:pt>
                <c:pt idx="7683">
                  <c:v>-0.22735514573982701</c:v>
                </c:pt>
                <c:pt idx="7684">
                  <c:v>-0.22337921762608001</c:v>
                </c:pt>
                <c:pt idx="7685">
                  <c:v>-0.16345657871381999</c:v>
                </c:pt>
                <c:pt idx="7686">
                  <c:v>-6.2595225651687195E-2</c:v>
                </c:pt>
                <c:pt idx="7687">
                  <c:v>5.3943489987500003E-2</c:v>
                </c:pt>
                <c:pt idx="7688">
                  <c:v>0.1569717239182</c:v>
                </c:pt>
                <c:pt idx="7689">
                  <c:v>0.220685415811709</c:v>
                </c:pt>
                <c:pt idx="7690">
                  <c:v>0.22912707628224699</c:v>
                </c:pt>
                <c:pt idx="7691">
                  <c:v>0.180182439096708</c:v>
                </c:pt>
                <c:pt idx="7692">
                  <c:v>8.6109992268697103E-2</c:v>
                </c:pt>
                <c:pt idx="7693">
                  <c:v>-2.9529236310619801E-2</c:v>
                </c:pt>
                <c:pt idx="7694">
                  <c:v>-0.13777268446985899</c:v>
                </c:pt>
                <c:pt idx="7695">
                  <c:v>-0.211510109123937</c:v>
                </c:pt>
                <c:pt idx="7696">
                  <c:v>-0.23227351483446801</c:v>
                </c:pt>
                <c:pt idx="7697">
                  <c:v>-0.19486257783443001</c:v>
                </c:pt>
                <c:pt idx="7698">
                  <c:v>-0.108647099376088</c:v>
                </c:pt>
                <c:pt idx="7699">
                  <c:v>4.7797191186672496E-3</c:v>
                </c:pt>
                <c:pt idx="7700">
                  <c:v>0.11700942730892799</c:v>
                </c:pt>
                <c:pt idx="7701">
                  <c:v>0.19993339855587899</c:v>
                </c:pt>
                <c:pt idx="7702">
                  <c:v>0.23278280983774999</c:v>
                </c:pt>
                <c:pt idx="7703">
                  <c:v>0.20733032231604501</c:v>
                </c:pt>
                <c:pt idx="7704">
                  <c:v>0.129950669386343</c:v>
                </c:pt>
                <c:pt idx="7705">
                  <c:v>2.0024065153406202E-2</c:v>
                </c:pt>
                <c:pt idx="7706">
                  <c:v>-9.4917690417483797E-2</c:v>
                </c:pt>
                <c:pt idx="7707">
                  <c:v>-0.186086721596712</c:v>
                </c:pt>
                <c:pt idx="7708">
                  <c:v>-0.230649178953832</c:v>
                </c:pt>
                <c:pt idx="7709">
                  <c:v>-0.21744411859833801</c:v>
                </c:pt>
                <c:pt idx="7710">
                  <c:v>-0.14977882981450999</c:v>
                </c:pt>
                <c:pt idx="7711">
                  <c:v>-4.4600503943234698E-2</c:v>
                </c:pt>
                <c:pt idx="7712">
                  <c:v>7.1748294822063297E-2</c:v>
                </c:pt>
                <c:pt idx="7713">
                  <c:v>0.17012728805506799</c:v>
                </c:pt>
                <c:pt idx="7714">
                  <c:v>0.225896846601608</c:v>
                </c:pt>
                <c:pt idx="7715">
                  <c:v>0.22508913855447699</c:v>
                </c:pt>
                <c:pt idx="7716">
                  <c:v>0.167906459404736</c:v>
                </c:pt>
                <c:pt idx="7717">
                  <c:v>6.8670565881027004E-2</c:v>
                </c:pt>
                <c:pt idx="7718">
                  <c:v>-4.7764296868848803E-2</c:v>
                </c:pt>
                <c:pt idx="7719">
                  <c:v>-0.152236295159735</c:v>
                </c:pt>
                <c:pt idx="7720">
                  <c:v>-0.21857976892245501</c:v>
                </c:pt>
                <c:pt idx="7721">
                  <c:v>-0.230178583588103</c:v>
                </c:pt>
                <c:pt idx="7722">
                  <c:v>-0.184127744069844</c:v>
                </c:pt>
                <c:pt idx="7723">
                  <c:v>-9.1960968803696197E-2</c:v>
                </c:pt>
                <c:pt idx="7724">
                  <c:v>2.3238001583771199E-2</c:v>
                </c:pt>
                <c:pt idx="7725">
                  <c:v>0.132616870316487</c:v>
                </c:pt>
                <c:pt idx="7726">
                  <c:v>0.20878102118310299</c:v>
                </c:pt>
                <c:pt idx="7727">
                  <c:v>0.23265467011098501</c:v>
                </c:pt>
                <c:pt idx="7728">
                  <c:v>0.19825851362478</c:v>
                </c:pt>
                <c:pt idx="7729">
                  <c:v>0.11420728249472099</c:v>
                </c:pt>
                <c:pt idx="7730">
                  <c:v>1.55212897331545E-3</c:v>
                </c:pt>
                <c:pt idx="7731">
                  <c:v>-0.11149176487816601</c:v>
                </c:pt>
                <c:pt idx="7732">
                  <c:v>-0.19661185457121499</c:v>
                </c:pt>
                <c:pt idx="7733">
                  <c:v>-0.23248928559550699</c:v>
                </c:pt>
                <c:pt idx="7734">
                  <c:v>-0.21013833278358399</c:v>
                </c:pt>
                <c:pt idx="7735">
                  <c:v>-0.135156930922437</c:v>
                </c:pt>
                <c:pt idx="7736">
                  <c:v>-2.6324637259038001E-2</c:v>
                </c:pt>
                <c:pt idx="7737">
                  <c:v>8.9100825112081006E-2</c:v>
                </c:pt>
                <c:pt idx="7738">
                  <c:v>0.18221043309248899</c:v>
                </c:pt>
                <c:pt idx="7739">
                  <c:v>0.22968430775342</c:v>
                </c:pt>
                <c:pt idx="7740">
                  <c:v>0.219632322679506</c:v>
                </c:pt>
                <c:pt idx="7741">
                  <c:v>0.15457205989049699</c:v>
                </c:pt>
                <c:pt idx="7742">
                  <c:v>5.0798265806469199E-2</c:v>
                </c:pt>
                <c:pt idx="7743">
                  <c:v>-6.5698269078351496E-2</c:v>
                </c:pt>
                <c:pt idx="7744">
                  <c:v>-0.165740264910027</c:v>
                </c:pt>
                <c:pt idx="7745">
                  <c:v>-0.224271583217027</c:v>
                </c:pt>
                <c:pt idx="7746">
                  <c:v>-0.22663269222742799</c:v>
                </c:pt>
                <c:pt idx="7747">
                  <c:v>-0.17223223754231701</c:v>
                </c:pt>
                <c:pt idx="7748">
                  <c:v>-7.4695150513500605E-2</c:v>
                </c:pt>
                <c:pt idx="7749">
                  <c:v>4.1549800336495399E-2</c:v>
                </c:pt>
                <c:pt idx="7750">
                  <c:v>0.147388345935968</c:v>
                </c:pt>
                <c:pt idx="7751">
                  <c:v>0.21631256596485901</c:v>
                </c:pt>
                <c:pt idx="7752">
                  <c:v>0.23105996194211401</c:v>
                </c:pt>
                <c:pt idx="7753">
                  <c:v>0.18793695705902699</c:v>
                </c:pt>
                <c:pt idx="7754">
                  <c:v>9.7743975404267699E-2</c:v>
                </c:pt>
                <c:pt idx="7755">
                  <c:v>-1.69295912500926E-2</c:v>
                </c:pt>
                <c:pt idx="7756">
                  <c:v>-0.12736303675230801</c:v>
                </c:pt>
                <c:pt idx="7757">
                  <c:v>-0.20589761959698899</c:v>
                </c:pt>
                <c:pt idx="7758">
                  <c:v>-0.232863866317503</c:v>
                </c:pt>
                <c:pt idx="7759">
                  <c:v>-0.201507913136249</c:v>
                </c:pt>
                <c:pt idx="7760">
                  <c:v>-0.119683053045682</c:v>
                </c:pt>
                <c:pt idx="7761">
                  <c:v>-7.8828298600663801E-3</c:v>
                </c:pt>
                <c:pt idx="7762">
                  <c:v>0.10589169696553</c:v>
                </c:pt>
                <c:pt idx="7763">
                  <c:v>0.19314499138171201</c:v>
                </c:pt>
                <c:pt idx="7764">
                  <c:v>0.23202392452180601</c:v>
                </c:pt>
                <c:pt idx="7765">
                  <c:v>0.21279102639348399</c:v>
                </c:pt>
                <c:pt idx="7766">
                  <c:v>0.140263295645222</c:v>
                </c:pt>
                <c:pt idx="7767">
                  <c:v>3.2605752372299998E-2</c:v>
                </c:pt>
                <c:pt idx="7768">
                  <c:v>-8.3218103853667999E-2</c:v>
                </c:pt>
                <c:pt idx="7769">
                  <c:v>-0.178199469721848</c:v>
                </c:pt>
                <c:pt idx="7770">
                  <c:v>-0.22854967292893799</c:v>
                </c:pt>
                <c:pt idx="7771">
                  <c:v>-0.22165819273173801</c:v>
                </c:pt>
                <c:pt idx="7772">
                  <c:v>-0.159251043097276</c:v>
                </c:pt>
                <c:pt idx="7773">
                  <c:v>-5.6958481797353397E-2</c:v>
                </c:pt>
                <c:pt idx="7774">
                  <c:v>5.9599684613485103E-2</c:v>
                </c:pt>
                <c:pt idx="7775">
                  <c:v>0.161230740283275</c:v>
                </c:pt>
                <c:pt idx="7776">
                  <c:v>0.22248055684622101</c:v>
                </c:pt>
                <c:pt idx="7777">
                  <c:v>0.22800873777785599</c:v>
                </c:pt>
                <c:pt idx="7778">
                  <c:v>0.17643071586950701</c:v>
                </c:pt>
                <c:pt idx="7779">
                  <c:v>8.0664526674940201E-2</c:v>
                </c:pt>
                <c:pt idx="7780">
                  <c:v>-3.5304593631760202E-2</c:v>
                </c:pt>
                <c:pt idx="7781">
                  <c:v>-0.14243145944958699</c:v>
                </c:pt>
                <c:pt idx="7782">
                  <c:v>-0.21388548266763899</c:v>
                </c:pt>
                <c:pt idx="7783">
                  <c:v>-0.231770559902375</c:v>
                </c:pt>
                <c:pt idx="7784">
                  <c:v>-0.19160726260939101</c:v>
                </c:pt>
                <c:pt idx="7785">
                  <c:v>-0.103454737750724</c:v>
                </c:pt>
                <c:pt idx="7786">
                  <c:v>1.0608667964211499E-2</c:v>
                </c:pt>
                <c:pt idx="7787">
                  <c:v>0.122015066976112</c:v>
                </c:pt>
                <c:pt idx="7788">
                  <c:v>0.20286203553732299</c:v>
                </c:pt>
                <c:pt idx="7789">
                  <c:v>0.23290094883350701</c:v>
                </c:pt>
                <c:pt idx="7790">
                  <c:v>0.204608374681746</c:v>
                </c:pt>
                <c:pt idx="7791">
                  <c:v>0.12507036379273501</c:v>
                </c:pt>
                <c:pt idx="7792">
                  <c:v>1.42077044116267E-2</c:v>
                </c:pt>
                <c:pt idx="7793">
                  <c:v>-0.100213362677573</c:v>
                </c:pt>
                <c:pt idx="7794">
                  <c:v>-0.189535371405607</c:v>
                </c:pt>
                <c:pt idx="7795">
                  <c:v>-0.23138707057302399</c:v>
                </c:pt>
                <c:pt idx="7796">
                  <c:v>-0.21528644249425299</c:v>
                </c:pt>
                <c:pt idx="7797">
                  <c:v>-0.14526598935266699</c:v>
                </c:pt>
                <c:pt idx="7798">
                  <c:v>-3.88627680129323E-2</c:v>
                </c:pt>
                <c:pt idx="7799">
                  <c:v>7.7273874662751693E-2</c:v>
                </c:pt>
                <c:pt idx="7800">
                  <c:v>0.174056796056833</c:v>
                </c:pt>
                <c:pt idx="7801">
                  <c:v>0.22724611310850901</c:v>
                </c:pt>
                <c:pt idx="7802">
                  <c:v>0.22352023139961999</c:v>
                </c:pt>
                <c:pt idx="7803">
                  <c:v>0.16381232111784799</c:v>
                </c:pt>
                <c:pt idx="7804">
                  <c:v>6.30765987942489E-2</c:v>
                </c:pt>
                <c:pt idx="7805">
                  <c:v>-5.3457048996180999E-2</c:v>
                </c:pt>
                <c:pt idx="7806">
                  <c:v>-0.156602047242061</c:v>
                </c:pt>
                <c:pt idx="7807">
                  <c:v>-0.22052509126759601</c:v>
                </c:pt>
                <c:pt idx="7808">
                  <c:v>-0.22921625814681501</c:v>
                </c:pt>
                <c:pt idx="7809">
                  <c:v>-0.180498791218732</c:v>
                </c:pt>
                <c:pt idx="7810">
                  <c:v>-8.6574282296709104E-2</c:v>
                </c:pt>
                <c:pt idx="7811">
                  <c:v>2.9033292694380802E-2</c:v>
                </c:pt>
                <c:pt idx="7812">
                  <c:v>0.13736929942069101</c:v>
                </c:pt>
                <c:pt idx="7813">
                  <c:v>0.21130031292982299</c:v>
                </c:pt>
                <c:pt idx="7814">
                  <c:v>0.23230985225370501</c:v>
                </c:pt>
                <c:pt idx="7815">
                  <c:v>0.19513594793494901</c:v>
                </c:pt>
                <c:pt idx="7816">
                  <c:v>0.10908903492034901</c:v>
                </c:pt>
                <c:pt idx="7817">
                  <c:v>-4.2799036292930099E-3</c:v>
                </c:pt>
                <c:pt idx="7818">
                  <c:v>-0.116576913764385</c:v>
                </c:pt>
                <c:pt idx="7819">
                  <c:v>-0.19967651265651701</c:v>
                </c:pt>
                <c:pt idx="7820">
                  <c:v>-0.23276589025066999</c:v>
                </c:pt>
                <c:pt idx="7821">
                  <c:v>-0.20755760665679099</c:v>
                </c:pt>
                <c:pt idx="7822">
                  <c:v>-0.13036523288180701</c:v>
                </c:pt>
                <c:pt idx="7823">
                  <c:v>-2.0522077804382699E-2</c:v>
                </c:pt>
                <c:pt idx="7824">
                  <c:v>9.4460958968877295E-2</c:v>
                </c:pt>
                <c:pt idx="7825">
                  <c:v>0.18578566257513501</c:v>
                </c:pt>
                <c:pt idx="7826">
                  <c:v>0.23057919445887401</c:v>
                </c:pt>
                <c:pt idx="7827">
                  <c:v>0.217622736680912</c:v>
                </c:pt>
                <c:pt idx="7828">
                  <c:v>0.15016131446777001</c:v>
                </c:pt>
                <c:pt idx="7829">
                  <c:v>4.5091059513009298E-2</c:v>
                </c:pt>
                <c:pt idx="7830">
                  <c:v>-7.1272531021410096E-2</c:v>
                </c:pt>
                <c:pt idx="7831">
                  <c:v>-0.16978547401883401</c:v>
                </c:pt>
                <c:pt idx="7832">
                  <c:v>-0.225774591775628</c:v>
                </c:pt>
                <c:pt idx="7833">
                  <c:v>-0.225217062418332</c:v>
                </c:pt>
                <c:pt idx="7834">
                  <c:v>-0.168252522633142</c:v>
                </c:pt>
                <c:pt idx="7835">
                  <c:v>-6.91480947916083E-2</c:v>
                </c:pt>
                <c:pt idx="7836">
                  <c:v>4.7274902354121302E-2</c:v>
                </c:pt>
                <c:pt idx="7837">
                  <c:v>0.151857606933058</c:v>
                </c:pt>
                <c:pt idx="7838">
                  <c:v>0.218406631799411</c:v>
                </c:pt>
                <c:pt idx="7839">
                  <c:v>0.23025436083522199</c:v>
                </c:pt>
                <c:pt idx="7840">
                  <c:v>0.184433456805499</c:v>
                </c:pt>
                <c:pt idx="7841">
                  <c:v>9.2420049376737104E-2</c:v>
                </c:pt>
                <c:pt idx="7842">
                  <c:v>-2.2740532750791301E-2</c:v>
                </c:pt>
                <c:pt idx="7843">
                  <c:v>-0.13220560737886</c:v>
                </c:pt>
                <c:pt idx="7844">
                  <c:v>-0.20855896749484801</c:v>
                </c:pt>
                <c:pt idx="7845">
                  <c:v>-0.23267744039584701</c:v>
                </c:pt>
                <c:pt idx="7846">
                  <c:v>-0.19852040492365799</c:v>
                </c:pt>
                <c:pt idx="7847">
                  <c:v>-0.114642702507156</c:v>
                </c:pt>
                <c:pt idx="7848">
                  <c:v>-2.0520240560425299E-3</c:v>
                </c:pt>
                <c:pt idx="7849">
                  <c:v>0.11105259654974001</c:v>
                </c:pt>
                <c:pt idx="7850">
                  <c:v>0.196343405429346</c:v>
                </c:pt>
                <c:pt idx="7851">
                  <c:v>0.23245879039311401</c:v>
                </c:pt>
                <c:pt idx="7852">
                  <c:v>0.21035342923328501</c:v>
                </c:pt>
                <c:pt idx="7853">
                  <c:v>0.13556374678404301</c:v>
                </c:pt>
                <c:pt idx="7854">
                  <c:v>2.6821282976307301E-2</c:v>
                </c:pt>
                <c:pt idx="7855">
                  <c:v>-8.8638737540004897E-2</c:v>
                </c:pt>
                <c:pt idx="7856">
                  <c:v>-0.18189863636461601</c:v>
                </c:pt>
                <c:pt idx="7857">
                  <c:v>-0.22960089329449099</c:v>
                </c:pt>
                <c:pt idx="7858">
                  <c:v>-0.219798182158227</c:v>
                </c:pt>
                <c:pt idx="7859">
                  <c:v>-0.15494565277150399</c:v>
                </c:pt>
                <c:pt idx="7860">
                  <c:v>-5.12860234351123E-2</c:v>
                </c:pt>
                <c:pt idx="7861">
                  <c:v>6.5218508625994695E-2</c:v>
                </c:pt>
                <c:pt idx="7862">
                  <c:v>0.165388660615467</c:v>
                </c:pt>
                <c:pt idx="7863">
                  <c:v>0.22413619655703201</c:v>
                </c:pt>
                <c:pt idx="7864">
                  <c:v>0.22674743163087099</c:v>
                </c:pt>
                <c:pt idx="7865">
                  <c:v>0.17256836581381399</c:v>
                </c:pt>
                <c:pt idx="7866">
                  <c:v>7.5168482242266701E-2</c:v>
                </c:pt>
                <c:pt idx="7867">
                  <c:v>-4.1057814018265998E-2</c:v>
                </c:pt>
                <c:pt idx="7868">
                  <c:v>-0.14700092605373699</c:v>
                </c:pt>
                <c:pt idx="7869">
                  <c:v>-0.21612674423150999</c:v>
                </c:pt>
                <c:pt idx="7870">
                  <c:v>-0.231122278563519</c:v>
                </c:pt>
                <c:pt idx="7871">
                  <c:v>-0.18823180445077001</c:v>
                </c:pt>
                <c:pt idx="7872">
                  <c:v>-9.8197507207986798E-2</c:v>
                </c:pt>
                <c:pt idx="7873">
                  <c:v>1.6430964888146299E-2</c:v>
                </c:pt>
                <c:pt idx="7874">
                  <c:v>0.126944199897737</c:v>
                </c:pt>
                <c:pt idx="7875">
                  <c:v>0.205663472538296</c:v>
                </c:pt>
                <c:pt idx="7876">
                  <c:v>0.232873052638081</c:v>
                </c:pt>
                <c:pt idx="7877">
                  <c:v>0.201758132065121</c:v>
                </c:pt>
                <c:pt idx="7878">
                  <c:v>0.12011163569986701</c:v>
                </c:pt>
                <c:pt idx="7879">
                  <c:v>8.3824350550890207E-3</c:v>
                </c:pt>
                <c:pt idx="7880">
                  <c:v>-0.105446198450088</c:v>
                </c:pt>
                <c:pt idx="7881">
                  <c:v>-0.192865177412715</c:v>
                </c:pt>
                <c:pt idx="7882">
                  <c:v>-0.23197987624363001</c:v>
                </c:pt>
                <c:pt idx="7883">
                  <c:v>-0.212993775970653</c:v>
                </c:pt>
                <c:pt idx="7884">
                  <c:v>-0.14066206318836799</c:v>
                </c:pt>
                <c:pt idx="7885">
                  <c:v>-3.3100664076466703E-2</c:v>
                </c:pt>
                <c:pt idx="7886">
                  <c:v>8.2751001694997994E-2</c:v>
                </c:pt>
                <c:pt idx="7887">
                  <c:v>0.17787716574200499</c:v>
                </c:pt>
                <c:pt idx="7888">
                  <c:v>0.228452890159102</c:v>
                </c:pt>
                <c:pt idx="7889">
                  <c:v>0.22181117101701101</c:v>
                </c:pt>
                <c:pt idx="7890">
                  <c:v>0.159615468077104</c:v>
                </c:pt>
                <c:pt idx="7891">
                  <c:v>5.7443080974809102E-2</c:v>
                </c:pt>
                <c:pt idx="7892">
                  <c:v>-5.9116282108630201E-2</c:v>
                </c:pt>
                <c:pt idx="7893">
                  <c:v>-0.16086960560717301</c:v>
                </c:pt>
                <c:pt idx="7894">
                  <c:v>-0.22233213841881899</c:v>
                </c:pt>
                <c:pt idx="7895">
                  <c:v>-0.22811020791501699</c:v>
                </c:pt>
                <c:pt idx="7896">
                  <c:v>-0.17675666074590499</c:v>
                </c:pt>
                <c:pt idx="7897">
                  <c:v>-8.1133311374265604E-2</c:v>
                </c:pt>
                <c:pt idx="7898">
                  <c:v>3.4810379145582597E-2</c:v>
                </c:pt>
                <c:pt idx="7899">
                  <c:v>0.14203559426050499</c:v>
                </c:pt>
                <c:pt idx="7900">
                  <c:v>0.21368711366802701</c:v>
                </c:pt>
                <c:pt idx="7901">
                  <c:v>0.23181936983877799</c:v>
                </c:pt>
                <c:pt idx="7902">
                  <c:v>0.191891026730442</c:v>
                </c:pt>
                <c:pt idx="7903">
                  <c:v>0.10390238557196101</c:v>
                </c:pt>
                <c:pt idx="7904">
                  <c:v>-1.01092526166227E-2</c:v>
                </c:pt>
                <c:pt idx="7905">
                  <c:v>-0.121588965774123</c:v>
                </c:pt>
                <c:pt idx="7906">
                  <c:v>-0.20261596817031199</c:v>
                </c:pt>
                <c:pt idx="7907">
                  <c:v>-0.23289654440003199</c:v>
                </c:pt>
                <c:pt idx="7908">
                  <c:v>-0.20484673629949501</c:v>
                </c:pt>
                <c:pt idx="7909">
                  <c:v>-0.125491792315855</c:v>
                </c:pt>
                <c:pt idx="7910">
                  <c:v>-1.47066504521484E-2</c:v>
                </c:pt>
                <c:pt idx="7911">
                  <c:v>9.97618632507348E-2</c:v>
                </c:pt>
                <c:pt idx="7912">
                  <c:v>0.18924439942480201</c:v>
                </c:pt>
                <c:pt idx="7913">
                  <c:v>0.231329501775905</c:v>
                </c:pt>
                <c:pt idx="7914">
                  <c:v>0.215476695343189</c:v>
                </c:pt>
                <c:pt idx="7915">
                  <c:v>0.14565641384139899</c:v>
                </c:pt>
                <c:pt idx="7916">
                  <c:v>3.9355579906239502E-2</c:v>
                </c:pt>
                <c:pt idx="7917">
                  <c:v>-7.68021031607308E-2</c:v>
                </c:pt>
                <c:pt idx="7918">
                  <c:v>-0.173724223045437</c:v>
                </c:pt>
                <c:pt idx="7919">
                  <c:v>-0.227136033561576</c:v>
                </c:pt>
                <c:pt idx="7920">
                  <c:v>-0.22366021542256301</c:v>
                </c:pt>
                <c:pt idx="7921">
                  <c:v>-0.16416730884372299</c:v>
                </c:pt>
                <c:pt idx="7922">
                  <c:v>-6.3557681344926495E-2</c:v>
                </c:pt>
                <c:pt idx="7923">
                  <c:v>5.2970361729937701E-2</c:v>
                </c:pt>
                <c:pt idx="7924">
                  <c:v>0.15623164910527099</c:v>
                </c:pt>
                <c:pt idx="7925">
                  <c:v>0.220363750771401</c:v>
                </c:pt>
                <c:pt idx="7926">
                  <c:v>0.229304384019371</c:v>
                </c:pt>
                <c:pt idx="7927">
                  <c:v>0.180814311788564</c:v>
                </c:pt>
                <c:pt idx="7928">
                  <c:v>8.7038173479756106E-2</c:v>
                </c:pt>
                <c:pt idx="7929">
                  <c:v>-2.8537215322686001E-2</c:v>
                </c:pt>
                <c:pt idx="7930">
                  <c:v>-0.136965281515529</c:v>
                </c:pt>
                <c:pt idx="7931">
                  <c:v>-0.211089543281888</c:v>
                </c:pt>
                <c:pt idx="7932">
                  <c:v>-0.23234511942884201</c:v>
                </c:pt>
                <c:pt idx="7933">
                  <c:v>-0.19540841905036299</c:v>
                </c:pt>
                <c:pt idx="7934">
                  <c:v>-0.109530467894897</c:v>
                </c:pt>
                <c:pt idx="7935">
                  <c:v>3.7800684225388599E-3</c:v>
                </c:pt>
                <c:pt idx="7936">
                  <c:v>0.116143863153708</c:v>
                </c:pt>
                <c:pt idx="7937">
                  <c:v>0.19941870685381199</c:v>
                </c:pt>
                <c:pt idx="7938">
                  <c:v>0.23274789831853601</c:v>
                </c:pt>
                <c:pt idx="7939">
                  <c:v>0.20778393478624499</c:v>
                </c:pt>
                <c:pt idx="7940">
                  <c:v>0.13077919578878799</c:v>
                </c:pt>
                <c:pt idx="7941">
                  <c:v>2.1019995910799401E-2</c:v>
                </c:pt>
                <c:pt idx="7942">
                  <c:v>-9.4003792341637402E-2</c:v>
                </c:pt>
                <c:pt idx="7943">
                  <c:v>-0.18548374764492001</c:v>
                </c:pt>
                <c:pt idx="7944">
                  <c:v>-0.23050814769290001</c:v>
                </c:pt>
                <c:pt idx="7945">
                  <c:v>-0.21780035218245999</c:v>
                </c:pt>
                <c:pt idx="7946">
                  <c:v>-0.15054310733262999</c:v>
                </c:pt>
                <c:pt idx="7947">
                  <c:v>-4.55814073497069E-2</c:v>
                </c:pt>
                <c:pt idx="7948">
                  <c:v>7.0796438870473294E-2</c:v>
                </c:pt>
                <c:pt idx="7949">
                  <c:v>0.169442877786322</c:v>
                </c:pt>
                <c:pt idx="7950">
                  <c:v>0.225651296813285</c:v>
                </c:pt>
                <c:pt idx="7951">
                  <c:v>0.22534394871434399</c:v>
                </c:pt>
                <c:pt idx="7952">
                  <c:v>0.168597810727527</c:v>
                </c:pt>
                <c:pt idx="7953">
                  <c:v>6.96253051391163E-2</c:v>
                </c:pt>
                <c:pt idx="7954">
                  <c:v>-4.6785290045422201E-2</c:v>
                </c:pt>
                <c:pt idx="7955">
                  <c:v>-0.15147821910321599</c:v>
                </c:pt>
                <c:pt idx="7956">
                  <c:v>-0.21823248848396001</c:v>
                </c:pt>
                <c:pt idx="7957">
                  <c:v>-0.23032907730782501</c:v>
                </c:pt>
                <c:pt idx="7958">
                  <c:v>-0.184738319862084</c:v>
                </c:pt>
                <c:pt idx="7959">
                  <c:v>-9.2878704173550097E-2</c:v>
                </c:pt>
                <c:pt idx="7960">
                  <c:v>2.22429591529004E-2</c:v>
                </c:pt>
                <c:pt idx="7961">
                  <c:v>0.13179373537420599</c:v>
                </c:pt>
                <c:pt idx="7962">
                  <c:v>0.208335952982064</c:v>
                </c:pt>
                <c:pt idx="7963">
                  <c:v>0.23269913874314199</c:v>
                </c:pt>
                <c:pt idx="7964">
                  <c:v>0.19878138164534501</c:v>
                </c:pt>
                <c:pt idx="7965">
                  <c:v>0.11507759436430599</c:v>
                </c:pt>
                <c:pt idx="7966">
                  <c:v>2.5519096851600999E-3</c:v>
                </c:pt>
                <c:pt idx="7967">
                  <c:v>-0.110612916605533</c:v>
                </c:pt>
                <c:pt idx="7968">
                  <c:v>-0.196074051739653</c:v>
                </c:pt>
                <c:pt idx="7969">
                  <c:v>-0.232427224260467</c:v>
                </c:pt>
                <c:pt idx="7970">
                  <c:v>-0.21056755659142801</c:v>
                </c:pt>
                <c:pt idx="7971">
                  <c:v>-0.13596993810777899</c:v>
                </c:pt>
                <c:pt idx="7972">
                  <c:v>-2.7317805128778801E-2</c:v>
                </c:pt>
                <c:pt idx="7973">
                  <c:v>8.8176241612084094E-2</c:v>
                </c:pt>
                <c:pt idx="7974">
                  <c:v>0.18158600163551</c:v>
                </c:pt>
                <c:pt idx="7975">
                  <c:v>0.22951642107154999</c:v>
                </c:pt>
                <c:pt idx="7976">
                  <c:v>0.21996302903371401</c:v>
                </c:pt>
                <c:pt idx="7977">
                  <c:v>0.15531853182281699</c:v>
                </c:pt>
                <c:pt idx="7978">
                  <c:v>5.1773544790677001E-2</c:v>
                </c:pt>
                <c:pt idx="7979">
                  <c:v>-6.4738447714042996E-2</c:v>
                </c:pt>
                <c:pt idx="7980">
                  <c:v>-0.16503629438060799</c:v>
                </c:pt>
                <c:pt idx="7981">
                  <c:v>-0.22399977730870799</c:v>
                </c:pt>
                <c:pt idx="7982">
                  <c:v>-0.22686112641610701</c:v>
                </c:pt>
                <c:pt idx="7983">
                  <c:v>-0.172903699068338</c:v>
                </c:pt>
                <c:pt idx="7984">
                  <c:v>-7.5641467672225904E-2</c:v>
                </c:pt>
                <c:pt idx="7985">
                  <c:v>4.0565638547993499E-2</c:v>
                </c:pt>
                <c:pt idx="7986">
                  <c:v>0.146612828942916</c:v>
                </c:pt>
                <c:pt idx="7987">
                  <c:v>0.21593992680912499</c:v>
                </c:pt>
                <c:pt idx="7988">
                  <c:v>0.23118353041193801</c:v>
                </c:pt>
                <c:pt idx="7989">
                  <c:v>0.18852578466457701</c:v>
                </c:pt>
                <c:pt idx="7990">
                  <c:v>9.8650586618913294E-2</c:v>
                </c:pt>
                <c:pt idx="7991">
                  <c:v>-1.59322628292674E-2</c:v>
                </c:pt>
                <c:pt idx="7992">
                  <c:v>-0.126524778215275</c:v>
                </c:pt>
                <c:pt idx="7993">
                  <c:v>-0.20542837799452601</c:v>
                </c:pt>
                <c:pt idx="7994">
                  <c:v>-0.232881166119912</c:v>
                </c:pt>
                <c:pt idx="7995">
                  <c:v>-0.20200742150069501</c:v>
                </c:pt>
                <c:pt idx="7996">
                  <c:v>-0.120539665003566</c:v>
                </c:pt>
                <c:pt idx="7997">
                  <c:v>-8.8820016324998707E-3</c:v>
                </c:pt>
                <c:pt idx="7998">
                  <c:v>0.10500021414736301</c:v>
                </c:pt>
                <c:pt idx="7999">
                  <c:v>0.19258447491998101</c:v>
                </c:pt>
                <c:pt idx="8000">
                  <c:v>0.231934759241542</c:v>
                </c:pt>
                <c:pt idx="8001">
                  <c:v>0.213195544292271</c:v>
                </c:pt>
                <c:pt idx="8002">
                  <c:v>0.14106018270586199</c:v>
                </c:pt>
                <c:pt idx="8003">
                  <c:v>3.3595423286926503E-2</c:v>
                </c:pt>
                <c:pt idx="8004">
                  <c:v>-8.2283518305095199E-2</c:v>
                </c:pt>
                <c:pt idx="8005">
                  <c:v>-0.17755404228771601</c:v>
                </c:pt>
                <c:pt idx="8006">
                  <c:v>-0.22835505491406699</c:v>
                </c:pt>
                <c:pt idx="8007">
                  <c:v>-0.22196312742527499</c:v>
                </c:pt>
                <c:pt idx="8008">
                  <c:v>-0.15997915771354701</c:v>
                </c:pt>
                <c:pt idx="8009">
                  <c:v>-5.7927415513817797E-2</c:v>
                </c:pt>
                <c:pt idx="8010">
                  <c:v>5.8632607256944198E-2</c:v>
                </c:pt>
                <c:pt idx="8011">
                  <c:v>0.16050772980991501</c:v>
                </c:pt>
                <c:pt idx="8012">
                  <c:v>0.222182695714327</c:v>
                </c:pt>
                <c:pt idx="8013">
                  <c:v>0.228210627155706</c:v>
                </c:pt>
                <c:pt idx="8014">
                  <c:v>0.17708179130998999</c:v>
                </c:pt>
                <c:pt idx="8015">
                  <c:v>8.1601722295006104E-2</c:v>
                </c:pt>
                <c:pt idx="8016">
                  <c:v>-3.4316004289095599E-2</c:v>
                </c:pt>
                <c:pt idx="8017">
                  <c:v>-0.141639074717957</c:v>
                </c:pt>
                <c:pt idx="8018">
                  <c:v>-0.21348776021867899</c:v>
                </c:pt>
                <c:pt idx="8019">
                  <c:v>-0.23186711179071701</c:v>
                </c:pt>
                <c:pt idx="8020">
                  <c:v>-0.19217390681563601</c:v>
                </c:pt>
                <c:pt idx="8021">
                  <c:v>-0.104349554718212</c:v>
                </c:pt>
                <c:pt idx="8022">
                  <c:v>9.6097906960287104E-3</c:v>
                </c:pt>
                <c:pt idx="8023">
                  <c:v>0.121162304415636</c:v>
                </c:pt>
                <c:pt idx="8024">
                  <c:v>0.20236896735797899</c:v>
                </c:pt>
                <c:pt idx="8025">
                  <c:v>0.23289106701958601</c:v>
                </c:pt>
                <c:pt idx="8026">
                  <c:v>0.20508415419484499</c:v>
                </c:pt>
                <c:pt idx="8027">
                  <c:v>0.125912642702279</c:v>
                </c:pt>
                <c:pt idx="8028">
                  <c:v>1.5205528739599201E-2</c:v>
                </c:pt>
                <c:pt idx="8029">
                  <c:v>-9.9309904224165302E-2</c:v>
                </c:pt>
                <c:pt idx="8030">
                  <c:v>-0.188952555601068</c:v>
                </c:pt>
                <c:pt idx="8031">
                  <c:v>-0.231270867251129</c:v>
                </c:pt>
                <c:pt idx="8032">
                  <c:v>-0.21566595549784301</c:v>
                </c:pt>
                <c:pt idx="8033">
                  <c:v>-0.146046167295665</c:v>
                </c:pt>
                <c:pt idx="8034">
                  <c:v>-3.9848210489641898E-2</c:v>
                </c:pt>
                <c:pt idx="8035">
                  <c:v>7.6329977833863402E-2</c:v>
                </c:pt>
                <c:pt idx="8036">
                  <c:v>0.173390849692072</c:v>
                </c:pt>
                <c:pt idx="8037">
                  <c:v>0.22702490760616101</c:v>
                </c:pt>
                <c:pt idx="8038">
                  <c:v>0.22379916905000699</c:v>
                </c:pt>
                <c:pt idx="8039">
                  <c:v>0.164521540256028</c:v>
                </c:pt>
                <c:pt idx="8040">
                  <c:v>6.40384710873875E-2</c:v>
                </c:pt>
                <c:pt idx="8041">
                  <c:v>-5.2483430430922302E-2</c:v>
                </c:pt>
                <c:pt idx="8042">
                  <c:v>-0.15586053121424301</c:v>
                </c:pt>
                <c:pt idx="8043">
                  <c:v>-0.22020139506641601</c:v>
                </c:pt>
                <c:pt idx="8044">
                  <c:v>-0.22939145349392401</c:v>
                </c:pt>
                <c:pt idx="8045">
                  <c:v>-0.18112899935261401</c:v>
                </c:pt>
                <c:pt idx="8046">
                  <c:v>-8.7501663680706401E-2</c:v>
                </c:pt>
                <c:pt idx="8047">
                  <c:v>2.8041006480947501E-2</c:v>
                </c:pt>
                <c:pt idx="8048">
                  <c:v>0.136560632615672</c:v>
                </c:pt>
                <c:pt idx="8049">
                  <c:v>0.21087780115114199</c:v>
                </c:pt>
                <c:pt idx="8050">
                  <c:v>0.23237931619740301</c:v>
                </c:pt>
                <c:pt idx="8051">
                  <c:v>0.195679989925406</c:v>
                </c:pt>
                <c:pt idx="8052">
                  <c:v>0.109971396266062</c:v>
                </c:pt>
                <c:pt idx="8053">
                  <c:v>-3.28021580112964E-3</c:v>
                </c:pt>
                <c:pt idx="8054">
                  <c:v>-0.115710277471947</c:v>
                </c:pt>
                <c:pt idx="8055">
                  <c:v>-0.199159982335468</c:v>
                </c:pt>
                <c:pt idx="8056">
                  <c:v>-0.23272883412423701</c:v>
                </c:pt>
                <c:pt idx="8057">
                  <c:v>-0.20800930566171999</c:v>
                </c:pt>
                <c:pt idx="8058">
                  <c:v>-0.131192556200175</c:v>
                </c:pt>
                <c:pt idx="8059">
                  <c:v>-2.15178171787637E-2</c:v>
                </c:pt>
                <c:pt idx="8060">
                  <c:v>9.3546192641915799E-2</c:v>
                </c:pt>
                <c:pt idx="8061">
                  <c:v>0.18518097819697901</c:v>
                </c:pt>
                <c:pt idx="8062">
                  <c:v>0.23043603898322099</c:v>
                </c:pt>
                <c:pt idx="8063">
                  <c:v>0.217976964284713</c:v>
                </c:pt>
                <c:pt idx="8064">
                  <c:v>0.150924206650184</c:v>
                </c:pt>
                <c:pt idx="8065">
                  <c:v>4.6071545194310802E-2</c:v>
                </c:pt>
                <c:pt idx="8066">
                  <c:v>-7.0320020562594496E-2</c:v>
                </c:pt>
                <c:pt idx="8067">
                  <c:v>-0.16909950093586101</c:v>
                </c:pt>
                <c:pt idx="8068">
                  <c:v>-0.225526962282595</c:v>
                </c:pt>
                <c:pt idx="8069">
                  <c:v>-0.22546979685795199</c:v>
                </c:pt>
                <c:pt idx="8070">
                  <c:v>-0.16894232209716101</c:v>
                </c:pt>
                <c:pt idx="8071">
                  <c:v>-7.0102194725058103E-2</c:v>
                </c:pt>
                <c:pt idx="8072">
                  <c:v>4.6295462198380002E-2</c:v>
                </c:pt>
                <c:pt idx="8073">
                  <c:v>0.15109813341803599</c:v>
                </c:pt>
                <c:pt idx="8074">
                  <c:v>0.21805733977837699</c:v>
                </c:pt>
                <c:pt idx="8075">
                  <c:v>0.230402732661695</c:v>
                </c:pt>
                <c:pt idx="8076">
                  <c:v>0.18504233183510599</c:v>
                </c:pt>
                <c:pt idx="8077">
                  <c:v>9.3336931081127297E-2</c:v>
                </c:pt>
                <c:pt idx="8078">
                  <c:v>-2.1745283082404001E-2</c:v>
                </c:pt>
                <c:pt idx="8079">
                  <c:v>-0.13138125620000399</c:v>
                </c:pt>
                <c:pt idx="8080">
                  <c:v>-0.20811197867217099</c:v>
                </c:pt>
                <c:pt idx="8081">
                  <c:v>-0.23271976505290601</c:v>
                </c:pt>
                <c:pt idx="8082">
                  <c:v>-0.19904144258752901</c:v>
                </c:pt>
                <c:pt idx="8083">
                  <c:v>-0.11551195606264</c:v>
                </c:pt>
                <c:pt idx="8084">
                  <c:v>-3.0517835577108499E-3</c:v>
                </c:pt>
                <c:pt idx="8085">
                  <c:v>0.110172727071137</c:v>
                </c:pt>
                <c:pt idx="8086">
                  <c:v>0.19580379474303999</c:v>
                </c:pt>
                <c:pt idx="8087">
                  <c:v>0.23239458734299101</c:v>
                </c:pt>
                <c:pt idx="8088">
                  <c:v>0.21078071387153599</c:v>
                </c:pt>
                <c:pt idx="8089">
                  <c:v>0.136375503022335</c:v>
                </c:pt>
                <c:pt idx="8090">
                  <c:v>2.78142014289911E-2</c:v>
                </c:pt>
                <c:pt idx="8091">
                  <c:v>-8.7713339459023001E-2</c:v>
                </c:pt>
                <c:pt idx="8092">
                  <c:v>-0.181272530345471</c:v>
                </c:pt>
                <c:pt idx="8093">
                  <c:v>-0.229430891473758</c:v>
                </c:pt>
                <c:pt idx="8094">
                  <c:v>-0.220126862546522</c:v>
                </c:pt>
                <c:pt idx="8095">
                  <c:v>-0.15569069532659499</c:v>
                </c:pt>
                <c:pt idx="8096">
                  <c:v>-5.2260827627167397E-2</c:v>
                </c:pt>
                <c:pt idx="8097">
                  <c:v>6.4258088554121698E-2</c:v>
                </c:pt>
                <c:pt idx="8098">
                  <c:v>0.16468316782879</c:v>
                </c:pt>
                <c:pt idx="8099">
                  <c:v>0.223862326100534</c:v>
                </c:pt>
                <c:pt idx="8100">
                  <c:v>0.22697377605935101</c:v>
                </c:pt>
                <c:pt idx="8101">
                  <c:v>0.17323823576101999</c:v>
                </c:pt>
                <c:pt idx="8102">
                  <c:v>7.6114104624349394E-2</c:v>
                </c:pt>
                <c:pt idx="8103">
                  <c:v>-4.00732761931143E-2</c:v>
                </c:pt>
                <c:pt idx="8104">
                  <c:v>-0.146224056391455</c:v>
                </c:pt>
                <c:pt idx="8105">
                  <c:v>-0.21575211455836599</c:v>
                </c:pt>
                <c:pt idx="8106">
                  <c:v>-0.231243717205185</c:v>
                </c:pt>
                <c:pt idx="8107">
                  <c:v>-0.188818896346091</c:v>
                </c:pt>
                <c:pt idx="8108">
                  <c:v>-9.9103211549724998E-2</c:v>
                </c:pt>
                <c:pt idx="8109">
                  <c:v>1.5433487370960199E-2</c:v>
                </c:pt>
                <c:pt idx="8110">
                  <c:v>0.126104773637184</c:v>
                </c:pt>
                <c:pt idx="8111">
                  <c:v>0.205192337048754</c:v>
                </c:pt>
                <c:pt idx="8112">
                  <c:v>0.232888206725618</c:v>
                </c:pt>
                <c:pt idx="8113">
                  <c:v>0.202255780294504</c:v>
                </c:pt>
                <c:pt idx="8114">
                  <c:v>0.120967138984862</c:v>
                </c:pt>
                <c:pt idx="8115">
                  <c:v>9.3815272908118492E-3</c:v>
                </c:pt>
                <c:pt idx="8116">
                  <c:v>-0.104553746111992</c:v>
                </c:pt>
                <c:pt idx="8117">
                  <c:v>-0.192302885196696</c:v>
                </c:pt>
                <c:pt idx="8118">
                  <c:v>-0.231888573723396</c:v>
                </c:pt>
                <c:pt idx="8119">
                  <c:v>-0.21339633042879699</c:v>
                </c:pt>
                <c:pt idx="8120">
                  <c:v>-0.14145765236358099</c:v>
                </c:pt>
                <c:pt idx="8121">
                  <c:v>-3.4090027724339798E-2</c:v>
                </c:pt>
                <c:pt idx="8122">
                  <c:v>8.1815655837640805E-2</c:v>
                </c:pt>
                <c:pt idx="8123">
                  <c:v>0.17723010084760299</c:v>
                </c:pt>
                <c:pt idx="8124">
                  <c:v>0.228256167644558</c:v>
                </c:pt>
                <c:pt idx="8125">
                  <c:v>0.22211406125647101</c:v>
                </c:pt>
                <c:pt idx="8126">
                  <c:v>0.16034211033109899</c:v>
                </c:pt>
                <c:pt idx="8127">
                  <c:v>5.8411483183065702E-2</c:v>
                </c:pt>
                <c:pt idx="8128">
                  <c:v>-5.8148662286701201E-2</c:v>
                </c:pt>
                <c:pt idx="8129">
                  <c:v>-0.16014511455865099</c:v>
                </c:pt>
                <c:pt idx="8130">
                  <c:v>-0.222032229421223</c:v>
                </c:pt>
                <c:pt idx="8131">
                  <c:v>-0.22830999503729499</c:v>
                </c:pt>
                <c:pt idx="8132">
                  <c:v>-0.17740610606389301</c:v>
                </c:pt>
                <c:pt idx="8133">
                  <c:v>-8.2069757279207595E-2</c:v>
                </c:pt>
                <c:pt idx="8134">
                  <c:v>3.3821471339868299E-2</c:v>
                </c:pt>
                <c:pt idx="8135">
                  <c:v>0.14124190264869799</c:v>
                </c:pt>
                <c:pt idx="8136">
                  <c:v>0.21328742323800901</c:v>
                </c:pt>
                <c:pt idx="8137">
                  <c:v>0.23191378553824701</c:v>
                </c:pt>
                <c:pt idx="8138">
                  <c:v>0.19245590156175399</c:v>
                </c:pt>
                <c:pt idx="8139">
                  <c:v>0.104796243129384</c:v>
                </c:pt>
                <c:pt idx="8140">
                  <c:v>-9.1102845034348005E-3</c:v>
                </c:pt>
                <c:pt idx="8141">
                  <c:v>-0.120735084866266</c:v>
                </c:pt>
                <c:pt idx="8142">
                  <c:v>-0.20212103423825101</c:v>
                </c:pt>
                <c:pt idx="8143">
                  <c:v>-0.23288451671740101</c:v>
                </c:pt>
                <c:pt idx="8144">
                  <c:v>-0.20532062727402101</c:v>
                </c:pt>
                <c:pt idx="8145">
                  <c:v>-0.12633291301316199</c:v>
                </c:pt>
                <c:pt idx="8146">
                  <c:v>-1.57043369756628E-2</c:v>
                </c:pt>
                <c:pt idx="8147">
                  <c:v>9.8857487680025502E-2</c:v>
                </c:pt>
                <c:pt idx="8148">
                  <c:v>0.18865984127892099</c:v>
                </c:pt>
                <c:pt idx="8149">
                  <c:v>0.23121116726882299</c:v>
                </c:pt>
                <c:pt idx="8150">
                  <c:v>0.21585422208629901</c:v>
                </c:pt>
                <c:pt idx="8151">
                  <c:v>0.14643524791988299</c:v>
                </c:pt>
                <c:pt idx="8152">
                  <c:v>4.0340657493605901E-2</c:v>
                </c:pt>
                <c:pt idx="8153">
                  <c:v>-7.5857500857216098E-2</c:v>
                </c:pt>
                <c:pt idx="8154">
                  <c:v>-0.173056677532577</c:v>
                </c:pt>
                <c:pt idx="8155">
                  <c:v>-0.226912735754218</c:v>
                </c:pt>
                <c:pt idx="8156">
                  <c:v>-0.22393709164179801</c:v>
                </c:pt>
                <c:pt idx="8157">
                  <c:v>-0.16487501372282901</c:v>
                </c:pt>
                <c:pt idx="8158">
                  <c:v>-6.4518965806649203E-2</c:v>
                </c:pt>
                <c:pt idx="8159">
                  <c:v>5.1996257342412699E-2</c:v>
                </c:pt>
                <c:pt idx="8160">
                  <c:v>0.15548869527870399</c:v>
                </c:pt>
                <c:pt idx="8161">
                  <c:v>0.220038024900608</c:v>
                </c:pt>
                <c:pt idx="8162">
                  <c:v>0.229477466169347</c:v>
                </c:pt>
                <c:pt idx="8163">
                  <c:v>0.18144285246112499</c:v>
                </c:pt>
                <c:pt idx="8164">
                  <c:v>8.7964750764275207E-2</c:v>
                </c:pt>
                <c:pt idx="8165">
                  <c:v>-2.7544668455184301E-2</c:v>
                </c:pt>
                <c:pt idx="8166">
                  <c:v>-0.13615535458532499</c:v>
                </c:pt>
                <c:pt idx="8167">
                  <c:v>-0.210665087513072</c:v>
                </c:pt>
                <c:pt idx="8168">
                  <c:v>-0.232412442401846</c:v>
                </c:pt>
                <c:pt idx="8169">
                  <c:v>-0.195950659308959</c:v>
                </c:pt>
                <c:pt idx="8170">
                  <c:v>-0.11041181800250301</c:v>
                </c:pt>
                <c:pt idx="8171">
                  <c:v>2.7803480678708099E-3</c:v>
                </c:pt>
                <c:pt idx="8172">
                  <c:v>0.115276158716619</c:v>
                </c:pt>
                <c:pt idx="8173">
                  <c:v>0.19890034029341999</c:v>
                </c:pt>
                <c:pt idx="8174">
                  <c:v>0.23270869775560199</c:v>
                </c:pt>
                <c:pt idx="8175">
                  <c:v>0.20823371824494</c:v>
                </c:pt>
                <c:pt idx="8176">
                  <c:v>0.131605312211627</c:v>
                </c:pt>
                <c:pt idx="8177">
                  <c:v>2.2015539314828501E-2</c:v>
                </c:pt>
                <c:pt idx="8178">
                  <c:v>-9.3088161977860295E-2</c:v>
                </c:pt>
                <c:pt idx="8179">
                  <c:v>-0.184877355626162</c:v>
                </c:pt>
                <c:pt idx="8180">
                  <c:v>-0.230362868662041</c:v>
                </c:pt>
                <c:pt idx="8181">
                  <c:v>-0.21815257217402501</c:v>
                </c:pt>
                <c:pt idx="8182">
                  <c:v>-0.15130461066471701</c:v>
                </c:pt>
                <c:pt idx="8183">
                  <c:v>-4.6561470788771299E-2</c:v>
                </c:pt>
                <c:pt idx="8184">
                  <c:v>6.9843278292617703E-2</c:v>
                </c:pt>
                <c:pt idx="8185">
                  <c:v>0.168755345049377</c:v>
                </c:pt>
                <c:pt idx="8186">
                  <c:v>0.22540158875636401</c:v>
                </c:pt>
                <c:pt idx="8187">
                  <c:v>0.225594606269377</c:v>
                </c:pt>
                <c:pt idx="8188">
                  <c:v>0.16928605515489101</c:v>
                </c:pt>
                <c:pt idx="8189">
                  <c:v>7.0578761352418501E-2</c:v>
                </c:pt>
                <c:pt idx="8190">
                  <c:v>-4.5805421069615798E-2</c:v>
                </c:pt>
                <c:pt idx="8191">
                  <c:v>-0.15071735162856201</c:v>
                </c:pt>
                <c:pt idx="8192">
                  <c:v>-0.217881186489565</c:v>
                </c:pt>
                <c:pt idx="8193">
                  <c:v>-0.230475326557504</c:v>
                </c:pt>
                <c:pt idx="8194">
                  <c:v>-0.185345491323991</c:v>
                </c:pt>
                <c:pt idx="8195">
                  <c:v>-9.3794727988431595E-2</c:v>
                </c:pt>
                <c:pt idx="8196">
                  <c:v>2.1247506832080199E-2</c:v>
                </c:pt>
                <c:pt idx="8197">
                  <c:v>0.130968171756534</c:v>
                </c:pt>
                <c:pt idx="8198">
                  <c:v>0.20788704559701199</c:v>
                </c:pt>
                <c:pt idx="8199">
                  <c:v>0.23273931923011401</c:v>
                </c:pt>
                <c:pt idx="8200">
                  <c:v>0.19930058655211899</c:v>
                </c:pt>
                <c:pt idx="8201">
                  <c:v>0.115945785601066</c:v>
                </c:pt>
                <c:pt idx="8202">
                  <c:v>3.55164337079206E-3</c:v>
                </c:pt>
                <c:pt idx="8203">
                  <c:v>-0.109732029974493</c:v>
                </c:pt>
                <c:pt idx="8204">
                  <c:v>-0.19553263568457299</c:v>
                </c:pt>
                <c:pt idx="8205">
                  <c:v>-0.232360879791043</c:v>
                </c:pt>
                <c:pt idx="8206">
                  <c:v>-0.21099290009159799</c:v>
                </c:pt>
                <c:pt idx="8207">
                  <c:v>-0.13678043965928699</c:v>
                </c:pt>
                <c:pt idx="8208">
                  <c:v>-2.8310469590062101E-2</c:v>
                </c:pt>
                <c:pt idx="8209">
                  <c:v>8.7250033213396902E-2</c:v>
                </c:pt>
                <c:pt idx="8210">
                  <c:v>0.18095822393864899</c:v>
                </c:pt>
                <c:pt idx="8211">
                  <c:v>0.22934430489514601</c:v>
                </c:pt>
                <c:pt idx="8212">
                  <c:v>0.22028968194187601</c:v>
                </c:pt>
                <c:pt idx="8213">
                  <c:v>0.15606214156829101</c:v>
                </c:pt>
                <c:pt idx="8214">
                  <c:v>5.27478696996872E-2</c:v>
                </c:pt>
                <c:pt idx="8215">
                  <c:v>-6.3777433359230404E-2</c:v>
                </c:pt>
                <c:pt idx="8216">
                  <c:v>-0.164329282586856</c:v>
                </c:pt>
                <c:pt idx="8217">
                  <c:v>-0.22372384356574401</c:v>
                </c:pt>
                <c:pt idx="8218">
                  <c:v>-0.22708538004162701</c:v>
                </c:pt>
                <c:pt idx="8219">
                  <c:v>-0.17357197435065899</c:v>
                </c:pt>
                <c:pt idx="8220">
                  <c:v>-7.6586390921213998E-2</c:v>
                </c:pt>
                <c:pt idx="8221">
                  <c:v>3.9580729221926403E-2</c:v>
                </c:pt>
                <c:pt idx="8222">
                  <c:v>0.14583461019041699</c:v>
                </c:pt>
                <c:pt idx="8223">
                  <c:v>0.21556330834447701</c:v>
                </c:pt>
                <c:pt idx="8224">
                  <c:v>0.231302838665982</c:v>
                </c:pt>
                <c:pt idx="8225">
                  <c:v>0.189111138144955</c:v>
                </c:pt>
                <c:pt idx="8226">
                  <c:v>9.9555379915193601E-2</c:v>
                </c:pt>
                <c:pt idx="8227">
                  <c:v>-1.4934640811068E-2</c:v>
                </c:pt>
                <c:pt idx="8228">
                  <c:v>-0.125684188098412</c:v>
                </c:pt>
                <c:pt idx="8229">
                  <c:v>-0.20495535078841101</c:v>
                </c:pt>
                <c:pt idx="8230">
                  <c:v>-0.232894174422763</c:v>
                </c:pt>
                <c:pt idx="8231">
                  <c:v>-0.20250320730236601</c:v>
                </c:pt>
                <c:pt idx="8232">
                  <c:v>-0.121394055674396</c:v>
                </c:pt>
                <c:pt idx="8233">
                  <c:v>-9.8810097287259299E-3</c:v>
                </c:pt>
                <c:pt idx="8234">
                  <c:v>0.104106796400838</c:v>
                </c:pt>
                <c:pt idx="8235">
                  <c:v>0.192020409540135</c:v>
                </c:pt>
                <c:pt idx="8236">
                  <c:v>0.23184131990196599</c:v>
                </c:pt>
                <c:pt idx="8237">
                  <c:v>0.213596133455216</c:v>
                </c:pt>
                <c:pt idx="8238">
                  <c:v>0.141854470330394</c:v>
                </c:pt>
                <c:pt idx="8239">
                  <c:v>3.4584475110079803E-2</c:v>
                </c:pt>
                <c:pt idx="8240">
                  <c:v>-8.1347416448062301E-2</c:v>
                </c:pt>
                <c:pt idx="8241">
                  <c:v>-0.17690534291405199</c:v>
                </c:pt>
                <c:pt idx="8242">
                  <c:v>-0.228156228806144</c:v>
                </c:pt>
                <c:pt idx="8243">
                  <c:v>-0.22226397181525101</c:v>
                </c:pt>
                <c:pt idx="8244">
                  <c:v>-0.160704324257648</c:v>
                </c:pt>
                <c:pt idx="8245">
                  <c:v>-5.8895281752468297E-2</c:v>
                </c:pt>
                <c:pt idx="8246">
                  <c:v>5.7664449427420703E-2</c:v>
                </c:pt>
                <c:pt idx="8247">
                  <c:v>0.159781761523938</c:v>
                </c:pt>
                <c:pt idx="8248">
                  <c:v>0.22188074023269899</c:v>
                </c:pt>
                <c:pt idx="8249">
                  <c:v>0.228408311101998</c:v>
                </c:pt>
                <c:pt idx="8250">
                  <c:v>0.177729603513509</c:v>
                </c:pt>
                <c:pt idx="8251">
                  <c:v>8.25374141706475E-2</c:v>
                </c:pt>
                <c:pt idx="8252">
                  <c:v>-3.3326782576198102E-2</c:v>
                </c:pt>
                <c:pt idx="8253">
                  <c:v>-0.14084407988248501</c:v>
                </c:pt>
                <c:pt idx="8254">
                  <c:v>-0.21308610364896499</c:v>
                </c:pt>
                <c:pt idx="8255">
                  <c:v>-0.23195939086634401</c:v>
                </c:pt>
                <c:pt idx="8256">
                  <c:v>-0.19273700966965501</c:v>
                </c:pt>
                <c:pt idx="8257">
                  <c:v>-0.105242448747597</c:v>
                </c:pt>
                <c:pt idx="8258">
                  <c:v>8.6107363400497201E-3</c:v>
                </c:pt>
                <c:pt idx="8259">
                  <c:v>0.120307309094201</c:v>
                </c:pt>
                <c:pt idx="8260">
                  <c:v>0.201872169953347</c:v>
                </c:pt>
                <c:pt idx="8261">
                  <c:v>0.23287689352365401</c:v>
                </c:pt>
                <c:pt idx="8262">
                  <c:v>0.20555615444759701</c:v>
                </c:pt>
                <c:pt idx="8263">
                  <c:v>0.12675260131233401</c:v>
                </c:pt>
                <c:pt idx="8264">
                  <c:v>1.6203072862345302E-2</c:v>
                </c:pt>
                <c:pt idx="8265">
                  <c:v>-9.8404615702584505E-2</c:v>
                </c:pt>
                <c:pt idx="8266">
                  <c:v>-0.18836625780688501</c:v>
                </c:pt>
                <c:pt idx="8267">
                  <c:v>-0.23115040210402399</c:v>
                </c:pt>
                <c:pt idx="8268">
                  <c:v>-0.21604149424121999</c:v>
                </c:pt>
                <c:pt idx="8269">
                  <c:v>-0.14682365392157201</c:v>
                </c:pt>
                <c:pt idx="8270">
                  <c:v>-4.0832918649443897E-2</c:v>
                </c:pt>
                <c:pt idx="8271">
                  <c:v>7.5384674407475094E-2</c:v>
                </c:pt>
                <c:pt idx="8272">
                  <c:v>0.172721708106473</c:v>
                </c:pt>
                <c:pt idx="8273">
                  <c:v>0.22679951852251801</c:v>
                </c:pt>
                <c:pt idx="8274">
                  <c:v>0.22407398256253</c:v>
                </c:pt>
                <c:pt idx="8275">
                  <c:v>0.16522772761568699</c:v>
                </c:pt>
                <c:pt idx="8276">
                  <c:v>6.4999163289087405E-2</c:v>
                </c:pt>
                <c:pt idx="8277">
                  <c:v>-5.1508844708799101E-2</c:v>
                </c:pt>
                <c:pt idx="8278">
                  <c:v>-0.15511614301169199</c:v>
                </c:pt>
                <c:pt idx="8279">
                  <c:v>-0.21987364102661699</c:v>
                </c:pt>
                <c:pt idx="8280">
                  <c:v>-0.22956242164938201</c:v>
                </c:pt>
                <c:pt idx="8281">
                  <c:v>-0.18175586966818499</c:v>
                </c:pt>
                <c:pt idx="8282">
                  <c:v>-8.8427432597035005E-2</c:v>
                </c:pt>
                <c:pt idx="8283">
                  <c:v>2.7048203532009402E-2</c:v>
                </c:pt>
                <c:pt idx="8284">
                  <c:v>0.135749449291589</c:v>
                </c:pt>
                <c:pt idx="8285">
                  <c:v>0.21045140334764501</c:v>
                </c:pt>
                <c:pt idx="8286">
                  <c:v>0.23244449788956001</c:v>
                </c:pt>
                <c:pt idx="8287">
                  <c:v>0.196220425954057</c:v>
                </c:pt>
                <c:pt idx="8288">
                  <c:v>0.11085173107521</c:v>
                </c:pt>
                <c:pt idx="8289">
                  <c:v>-2.2804675256365699E-3</c:v>
                </c:pt>
                <c:pt idx="8290">
                  <c:v>-0.114841508887694</c:v>
                </c:pt>
                <c:pt idx="8291">
                  <c:v>-0.19863978192383</c:v>
                </c:pt>
                <c:pt idx="8292">
                  <c:v>-0.23268748930539801</c:v>
                </c:pt>
                <c:pt idx="8293">
                  <c:v>-0.20845717150204299</c:v>
                </c:pt>
                <c:pt idx="8294">
                  <c:v>-0.132017461921593</c:v>
                </c:pt>
                <c:pt idx="8295">
                  <c:v>-2.2513160026003901E-2</c:v>
                </c:pt>
                <c:pt idx="8296">
                  <c:v>9.2629702459603405E-2</c:v>
                </c:pt>
                <c:pt idx="8297">
                  <c:v>0.184572881331247</c:v>
                </c:pt>
                <c:pt idx="8298">
                  <c:v>0.230288637066451</c:v>
                </c:pt>
                <c:pt idx="8299">
                  <c:v>0.218327175041375</c:v>
                </c:pt>
                <c:pt idx="8300">
                  <c:v>0.151684317623722</c:v>
                </c:pt>
                <c:pt idx="8301">
                  <c:v>4.7051181876016597E-2</c:v>
                </c:pt>
                <c:pt idx="8302">
                  <c:v>-6.9366214256879097E-2</c:v>
                </c:pt>
                <c:pt idx="8303">
                  <c:v>-0.16841041171238699</c:v>
                </c:pt>
                <c:pt idx="8304">
                  <c:v>-0.22527517681218101</c:v>
                </c:pt>
                <c:pt idx="8305">
                  <c:v>-0.22571837637362699</c:v>
                </c:pt>
                <c:pt idx="8306">
                  <c:v>-0.169629008317149</c:v>
                </c:pt>
                <c:pt idx="8307">
                  <c:v>-7.1055002825670205E-2</c:v>
                </c:pt>
                <c:pt idx="8308">
                  <c:v>4.5315168916733699E-2</c:v>
                </c:pt>
                <c:pt idx="8309">
                  <c:v>0.15033587548904201</c:v>
                </c:pt>
                <c:pt idx="8310">
                  <c:v>0.21770402942905701</c:v>
                </c:pt>
                <c:pt idx="8311">
                  <c:v>0.23054685866081401</c:v>
                </c:pt>
                <c:pt idx="8312">
                  <c:v>0.18564779693209199</c:v>
                </c:pt>
                <c:pt idx="8313">
                  <c:v>9.4252092786407504E-2</c:v>
                </c:pt>
                <c:pt idx="8314">
                  <c:v>-2.0749632695168201E-2</c:v>
                </c:pt>
                <c:pt idx="8315">
                  <c:v>-0.130554483946862</c:v>
                </c:pt>
                <c:pt idx="8316">
                  <c:v>-0.207661154792846</c:v>
                </c:pt>
                <c:pt idx="8317">
                  <c:v>-0.23275780118468201</c:v>
                </c:pt>
                <c:pt idx="8318">
                  <c:v>-0.199558812345245</c:v>
                </c:pt>
                <c:pt idx="8319">
                  <c:v>-0.116379080980946</c:v>
                </c:pt>
                <c:pt idx="8320">
                  <c:v>-4.0514868215650503E-3</c:v>
                </c:pt>
                <c:pt idx="8321">
                  <c:v>0.109290827345876</c:v>
                </c:pt>
                <c:pt idx="8322">
                  <c:v>0.195260575813472</c:v>
                </c:pt>
                <c:pt idx="8323">
                  <c:v>0.232326101759912</c:v>
                </c:pt>
                <c:pt idx="8324">
                  <c:v>0.21120411427408101</c:v>
                </c:pt>
                <c:pt idx="8325">
                  <c:v>0.137184746153103</c:v>
                </c:pt>
                <c:pt idx="8326">
                  <c:v>2.88066073257001E-2</c:v>
                </c:pt>
                <c:pt idx="8327">
                  <c:v>-8.6786325009642701E-2</c:v>
                </c:pt>
                <c:pt idx="8328">
                  <c:v>-0.18064308386304601</c:v>
                </c:pt>
                <c:pt idx="8329">
                  <c:v>-0.22925666173461601</c:v>
                </c:pt>
                <c:pt idx="8330">
                  <c:v>-0.220451486469672</c:v>
                </c:pt>
                <c:pt idx="8331">
                  <c:v>-0.15643286883666399</c:v>
                </c:pt>
                <c:pt idx="8332">
                  <c:v>-5.3234668764449003E-2</c:v>
                </c:pt>
                <c:pt idx="8333">
                  <c:v>6.3296484343732098E-2</c:v>
                </c:pt>
                <c:pt idx="8334">
                  <c:v>0.163974640285144</c:v>
                </c:pt>
                <c:pt idx="8335">
                  <c:v>0.223584330342323</c:v>
                </c:pt>
                <c:pt idx="8336">
                  <c:v>0.22719593784877901</c:v>
                </c:pt>
                <c:pt idx="8337">
                  <c:v>0.17390491329973401</c:v>
                </c:pt>
                <c:pt idx="8338">
                  <c:v>7.7058324387011601E-2</c:v>
                </c:pt>
                <c:pt idx="8339">
                  <c:v>-3.9087999903577801E-2</c:v>
                </c:pt>
                <c:pt idx="8340">
                  <c:v>-0.14544449213396901</c:v>
                </c:pt>
                <c:pt idx="8341">
                  <c:v>-0.215373509037283</c:v>
                </c:pt>
                <c:pt idx="8342">
                  <c:v>-0.23136089452195899</c:v>
                </c:pt>
                <c:pt idx="8343">
                  <c:v>-0.18940250871482001</c:v>
                </c:pt>
                <c:pt idx="8344">
                  <c:v>-0.100007089632193</c:v>
                </c:pt>
                <c:pt idx="8345">
                  <c:v>1.44357254477602E-2</c:v>
                </c:pt>
                <c:pt idx="8346">
                  <c:v>0.125263023536582</c:v>
                </c:pt>
                <c:pt idx="8347">
                  <c:v>0.204717420305285</c:v>
                </c:pt>
                <c:pt idx="8348">
                  <c:v>0.232899069183854</c:v>
                </c:pt>
                <c:pt idx="8349">
                  <c:v>0.20274970138439299</c:v>
                </c:pt>
                <c:pt idx="8350">
                  <c:v>0.121820413105377</c:v>
                </c:pt>
                <c:pt idx="8351">
                  <c:v>1.0380446645142399E-2</c:v>
                </c:pt>
                <c:pt idx="8352">
                  <c:v>-0.103659367072984</c:v>
                </c:pt>
                <c:pt idx="8353">
                  <c:v>-0.191737049251655</c:v>
                </c:pt>
                <c:pt idx="8354">
                  <c:v>-0.23179299799494901</c:v>
                </c:pt>
                <c:pt idx="8355">
                  <c:v>-0.21379495245104199</c:v>
                </c:pt>
                <c:pt idx="8356">
                  <c:v>-0.14225063477817501</c:v>
                </c:pt>
                <c:pt idx="8357">
                  <c:v>-3.50787631662429E-2</c:v>
                </c:pt>
                <c:pt idx="8358">
                  <c:v>8.0878802293523497E-2</c:v>
                </c:pt>
                <c:pt idx="8359">
                  <c:v>0.17657976998321301</c:v>
                </c:pt>
                <c:pt idx="8360">
                  <c:v>0.228055238859242</c:v>
                </c:pt>
                <c:pt idx="8361">
                  <c:v>0.22241285841098199</c:v>
                </c:pt>
                <c:pt idx="8362">
                  <c:v>0.16106579782448799</c:v>
                </c:pt>
                <c:pt idx="8363">
                  <c:v>5.9378808993181403E-2</c:v>
                </c:pt>
                <c:pt idx="8364">
                  <c:v>-5.7179970909855701E-2</c:v>
                </c:pt>
                <c:pt idx="8365">
                  <c:v>-0.15941767237973201</c:v>
                </c:pt>
                <c:pt idx="8366">
                  <c:v>-0.22172822884666299</c:v>
                </c:pt>
                <c:pt idx="8367">
                  <c:v>-0.22850557489687701</c:v>
                </c:pt>
                <c:pt idx="8368">
                  <c:v>-0.178052282168495</c:v>
                </c:pt>
                <c:pt idx="8369">
                  <c:v>-8.30046908148456E-2</c:v>
                </c:pt>
                <c:pt idx="8370">
                  <c:v>3.2831940277100798E-2</c:v>
                </c:pt>
                <c:pt idx="8371">
                  <c:v>0.140445608252076</c:v>
                </c:pt>
                <c:pt idx="8372">
                  <c:v>0.21288380237901899</c:v>
                </c:pt>
                <c:pt idx="8373">
                  <c:v>0.23200392756490501</c:v>
                </c:pt>
                <c:pt idx="8374">
                  <c:v>0.19301722984428199</c:v>
                </c:pt>
                <c:pt idx="8375">
                  <c:v>0.10568816951719601</c:v>
                </c:pt>
                <c:pt idx="8376">
                  <c:v>-8.1111485072762196E-3</c:v>
                </c:pt>
                <c:pt idx="8377">
                  <c:v>-0.119878979070189</c:v>
                </c:pt>
                <c:pt idx="8378">
                  <c:v>-0.201622375649777</c:v>
                </c:pt>
                <c:pt idx="8379">
                  <c:v>-0.23286819747346699</c:v>
                </c:pt>
                <c:pt idx="8380">
                  <c:v>-0.20579073463050701</c:v>
                </c:pt>
                <c:pt idx="8381">
                  <c:v>-0.12717170566630301</c:v>
                </c:pt>
                <c:pt idx="8382">
                  <c:v>-1.6701734101986599E-2</c:v>
                </c:pt>
                <c:pt idx="8383">
                  <c:v>9.7951290378208794E-2</c:v>
                </c:pt>
                <c:pt idx="8384">
                  <c:v>0.188071806537491</c:v>
                </c:pt>
                <c:pt idx="8385">
                  <c:v>0.23108857203667399</c:v>
                </c:pt>
                <c:pt idx="8386">
                  <c:v>0.216227771099848</c:v>
                </c:pt>
                <c:pt idx="8387">
                  <c:v>0.14721138351135701</c:v>
                </c:pt>
                <c:pt idx="8388">
                  <c:v>4.1324991689324499E-2</c:v>
                </c:pt>
                <c:pt idx="8389">
                  <c:v>-7.4911500662936795E-2</c:v>
                </c:pt>
                <c:pt idx="8390">
                  <c:v>-0.172385942956953</c:v>
                </c:pt>
                <c:pt idx="8391">
                  <c:v>-0.22668525643265</c:v>
                </c:pt>
                <c:pt idx="8392">
                  <c:v>-0.22420984118155199</c:v>
                </c:pt>
                <c:pt idx="8393">
                  <c:v>-0.165579680309658</c:v>
                </c:pt>
                <c:pt idx="8394">
                  <c:v>-6.5479061322447796E-2</c:v>
                </c:pt>
                <c:pt idx="8395">
                  <c:v>5.1021194775576401E-2</c:v>
                </c:pt>
                <c:pt idx="8396">
                  <c:v>0.15474287612954299</c:v>
                </c:pt>
                <c:pt idx="8397">
                  <c:v>0.219708244201756</c:v>
                </c:pt>
                <c:pt idx="8398">
                  <c:v>0.229646319542643</c:v>
                </c:pt>
                <c:pt idx="8399">
                  <c:v>0.182068049531736</c:v>
                </c:pt>
                <c:pt idx="8400">
                  <c:v>8.8889707047425506E-2</c:v>
                </c:pt>
                <c:pt idx="8401">
                  <c:v>-2.6551613998621298E-2</c:v>
                </c:pt>
                <c:pt idx="8402">
                  <c:v>-0.13534291860445799</c:v>
                </c:pt>
                <c:pt idx="8403">
                  <c:v>-0.210236749639297</c:v>
                </c:pt>
                <c:pt idx="8404">
                  <c:v>-0.23247548251286501</c:v>
                </c:pt>
                <c:pt idx="8405">
                  <c:v>-0.196489288617893</c:v>
                </c:pt>
                <c:pt idx="8406">
                  <c:v>-0.111291133457518</c:v>
                </c:pt>
                <c:pt idx="8407">
                  <c:v>1.7805764773609601E-3</c:v>
                </c:pt>
                <c:pt idx="8408">
                  <c:v>0.114406329987591</c:v>
                </c:pt>
                <c:pt idx="8409">
                  <c:v>0.19837830842708301</c:v>
                </c:pt>
                <c:pt idx="8410">
                  <c:v>0.23266520887133199</c:v>
                </c:pt>
                <c:pt idx="8411">
                  <c:v>0.20867966440358701</c:v>
                </c:pt>
                <c:pt idx="8412">
                  <c:v>0.13242900343131001</c:v>
                </c:pt>
                <c:pt idx="8413">
                  <c:v>2.3010677019767199E-2</c:v>
                </c:pt>
                <c:pt idx="8414">
                  <c:v>-9.2170816199253394E-2</c:v>
                </c:pt>
                <c:pt idx="8415">
                  <c:v>-0.184267556714939</c:v>
                </c:pt>
                <c:pt idx="8416">
                  <c:v>-0.23021334453843501</c:v>
                </c:pt>
                <c:pt idx="8417">
                  <c:v>-0.21850077208237501</c:v>
                </c:pt>
                <c:pt idx="8418">
                  <c:v>-0.15206332577789999</c:v>
                </c:pt>
                <c:pt idx="8419">
                  <c:v>-4.7540676199963702E-2</c:v>
                </c:pt>
                <c:pt idx="8420">
                  <c:v>6.8888830653197897E-2</c:v>
                </c:pt>
                <c:pt idx="8421">
                  <c:v>0.168064702513986</c:v>
                </c:pt>
                <c:pt idx="8422">
                  <c:v>0.225147727032425</c:v>
                </c:pt>
                <c:pt idx="8423">
                  <c:v>0.225841106600496</c:v>
                </c:pt>
                <c:pt idx="8424">
                  <c:v>0.16997118000396</c:v>
                </c:pt>
                <c:pt idx="8425">
                  <c:v>7.1530916950783896E-2</c:v>
                </c:pt>
                <c:pt idx="8426">
                  <c:v>-4.4824707998309898E-2</c:v>
                </c:pt>
                <c:pt idx="8427">
                  <c:v>-0.14995370675692599</c:v>
                </c:pt>
                <c:pt idx="8428">
                  <c:v>-0.217525869413009</c:v>
                </c:pt>
                <c:pt idx="8429">
                  <c:v>-0.23061732864207901</c:v>
                </c:pt>
                <c:pt idx="8430">
                  <c:v>-0.18594924726669801</c:v>
                </c:pt>
                <c:pt idx="8431">
                  <c:v>-9.4709023367989503E-2</c:v>
                </c:pt>
                <c:pt idx="8432">
                  <c:v>2.02516629653583E-2</c:v>
                </c:pt>
                <c:pt idx="8433">
                  <c:v>0.13014019467683599</c:v>
                </c:pt>
                <c:pt idx="8434">
                  <c:v>0.20743430730034401</c:v>
                </c:pt>
                <c:pt idx="8435">
                  <c:v>0.23277521083146199</c:v>
                </c:pt>
                <c:pt idx="8436">
                  <c:v>0.19981611877726899</c:v>
                </c:pt>
                <c:pt idx="8437">
                  <c:v>0.116811840206101</c:v>
                </c:pt>
                <c:pt idx="8438">
                  <c:v>4.5513116072672197E-3</c:v>
                </c:pt>
                <c:pt idx="8439">
                  <c:v>-0.108849121217894</c:v>
                </c:pt>
                <c:pt idx="8440">
                  <c:v>-0.19498761638310899</c:v>
                </c:pt>
                <c:pt idx="8441">
                  <c:v>-0.23229025340982001</c:v>
                </c:pt>
                <c:pt idx="8442">
                  <c:v>-0.21141435544592699</c:v>
                </c:pt>
                <c:pt idx="8443">
                  <c:v>-0.13758842064115701</c:v>
                </c:pt>
                <c:pt idx="8444">
                  <c:v>-2.9302612350214498E-2</c:v>
                </c:pt>
                <c:pt idx="8445">
                  <c:v>8.6322216984049599E-2</c:v>
                </c:pt>
                <c:pt idx="8446">
                  <c:v>0.18032711157050099</c:v>
                </c:pt>
                <c:pt idx="8447">
                  <c:v>0.22916796239593701</c:v>
                </c:pt>
                <c:pt idx="8448">
                  <c:v>0.220612275384482</c:v>
                </c:pt>
                <c:pt idx="8449">
                  <c:v>0.15680287542378701</c:v>
                </c:pt>
                <c:pt idx="8450">
                  <c:v>5.3721222578784998E-2</c:v>
                </c:pt>
                <c:pt idx="8451">
                  <c:v>-6.2815243723343794E-2</c:v>
                </c:pt>
                <c:pt idx="8452">
                  <c:v>-0.16361924255747901</c:v>
                </c:pt>
                <c:pt idx="8453">
                  <c:v>-0.223443787073004</c:v>
                </c:pt>
                <c:pt idx="8454">
                  <c:v>-0.22730544897147301</c:v>
                </c:pt>
                <c:pt idx="8455">
                  <c:v>-0.17423705107440501</c:v>
                </c:pt>
                <c:pt idx="8456">
                  <c:v>-7.7529902847559506E-2</c:v>
                </c:pt>
                <c:pt idx="8457">
                  <c:v>3.8595090508057102E-2</c:v>
                </c:pt>
                <c:pt idx="8458">
                  <c:v>0.14505370401937101</c:v>
                </c:pt>
                <c:pt idx="8459">
                  <c:v>0.21518271751118301</c:v>
                </c:pt>
                <c:pt idx="8460">
                  <c:v>0.23141788450565301</c:v>
                </c:pt>
                <c:pt idx="8461">
                  <c:v>0.18969300671335201</c:v>
                </c:pt>
                <c:pt idx="8462">
                  <c:v>0.100458338619711</c:v>
                </c:pt>
                <c:pt idx="8463">
                  <c:v>-1.39367435795244E-2</c:v>
                </c:pt>
                <c:pt idx="8464">
                  <c:v>-0.124841281891988</c:v>
                </c:pt>
                <c:pt idx="8465">
                  <c:v>-0.20447854669551599</c:v>
                </c:pt>
                <c:pt idx="8466">
                  <c:v>-0.23290289098634101</c:v>
                </c:pt>
                <c:pt idx="8467">
                  <c:v>-0.20299526140499399</c:v>
                </c:pt>
                <c:pt idx="8468">
                  <c:v>-0.12224620931359</c:v>
                </c:pt>
                <c:pt idx="8469">
                  <c:v>-1.0879835739171499E-2</c:v>
                </c:pt>
                <c:pt idx="8470">
                  <c:v>0.10321146018972301</c:v>
                </c:pt>
                <c:pt idx="8471">
                  <c:v>0.19145280563668801</c:v>
                </c:pt>
                <c:pt idx="8472">
                  <c:v>0.23174360822496301</c:v>
                </c:pt>
                <c:pt idx="8473">
                  <c:v>0.213992786500323</c:v>
                </c:pt>
                <c:pt idx="8474">
                  <c:v>0.14264614388180599</c:v>
                </c:pt>
                <c:pt idx="8475">
                  <c:v>3.5572889615659901E-2</c:v>
                </c:pt>
                <c:pt idx="8476">
                  <c:v>-8.0409815532914999E-2</c:v>
                </c:pt>
                <c:pt idx="8477">
                  <c:v>-0.17625338355499001</c:v>
                </c:pt>
                <c:pt idx="8478">
                  <c:v>-0.22795319826910701</c:v>
                </c:pt>
                <c:pt idx="8479">
                  <c:v>-0.22256072035774899</c:v>
                </c:pt>
                <c:pt idx="8480">
                  <c:v>-0.16142652936631899</c:v>
                </c:pt>
                <c:pt idx="8481">
                  <c:v>-5.9862062677610003E-2</c:v>
                </c:pt>
                <c:pt idx="8482">
                  <c:v>5.6695228965983398E-2</c:v>
                </c:pt>
                <c:pt idx="8483">
                  <c:v>0.15905284880338</c:v>
                </c:pt>
                <c:pt idx="8484">
                  <c:v>0.22157469596572901</c:v>
                </c:pt>
                <c:pt idx="8485">
                  <c:v>0.22860178597384101</c:v>
                </c:pt>
                <c:pt idx="8486">
                  <c:v>0.17837414054228001</c:v>
                </c:pt>
                <c:pt idx="8487">
                  <c:v>8.3471585059073095E-2</c:v>
                </c:pt>
                <c:pt idx="8488">
                  <c:v>-3.2336946722298802E-2</c:v>
                </c:pt>
                <c:pt idx="8489">
                  <c:v>-0.140046489593217</c:v>
                </c:pt>
                <c:pt idx="8490">
                  <c:v>-0.21268052036016599</c:v>
                </c:pt>
                <c:pt idx="8491">
                  <c:v>-0.23204739542875</c:v>
                </c:pt>
                <c:pt idx="8492">
                  <c:v>-0.193296560794671</c:v>
                </c:pt>
                <c:pt idx="8493">
                  <c:v>-0.106133403384759</c:v>
                </c:pt>
                <c:pt idx="8494">
                  <c:v>7.6115233066996798E-3</c:v>
                </c:pt>
                <c:pt idx="8495">
                  <c:v>0.119450096767533</c:v>
                </c:pt>
                <c:pt idx="8496">
                  <c:v>0.20137165247833499</c:v>
                </c:pt>
                <c:pt idx="8497">
                  <c:v>0.23285842860690001</c:v>
                </c:pt>
                <c:pt idx="8498">
                  <c:v>0.20602436674204899</c:v>
                </c:pt>
                <c:pt idx="8499">
                  <c:v>0.12759022414426899</c:v>
                </c:pt>
                <c:pt idx="8500">
                  <c:v>1.7200318397270101E-2</c:v>
                </c:pt>
                <c:pt idx="8501">
                  <c:v>-9.7497513795353902E-2</c:v>
                </c:pt>
                <c:pt idx="8502">
                  <c:v>-0.187776488827266</c:v>
                </c:pt>
                <c:pt idx="8503">
                  <c:v>-0.23102567735162299</c:v>
                </c:pt>
                <c:pt idx="8504">
                  <c:v>-0.21641305180401299</c:v>
                </c:pt>
                <c:pt idx="8505">
                  <c:v>-0.147598434902981</c:v>
                </c:pt>
                <c:pt idx="8506">
                  <c:v>-4.1816874346282798E-2</c:v>
                </c:pt>
                <c:pt idx="8507">
                  <c:v>7.4437981803497394E-2</c:v>
                </c:pt>
                <c:pt idx="8508">
                  <c:v>0.17204938363087699</c:v>
                </c:pt>
                <c:pt idx="8509">
                  <c:v>0.22656995001101499</c:v>
                </c:pt>
                <c:pt idx="8510">
                  <c:v>0.224344666872967</c:v>
                </c:pt>
                <c:pt idx="8511">
                  <c:v>0.16593087018330899</c:v>
                </c:pt>
                <c:pt idx="8512">
                  <c:v>6.5958657695855405E-2</c:v>
                </c:pt>
                <c:pt idx="8513">
                  <c:v>-5.0533309789332001E-2</c:v>
                </c:pt>
                <c:pt idx="8514">
                  <c:v>-0.154368896351886</c:v>
                </c:pt>
                <c:pt idx="8515">
                  <c:v>-0.21954183518800099</c:v>
                </c:pt>
                <c:pt idx="8516">
                  <c:v>-0.22972915946261299</c:v>
                </c:pt>
                <c:pt idx="8517">
                  <c:v>-0.182379390613572</c:v>
                </c:pt>
                <c:pt idx="8518">
                  <c:v>-8.9351571985762906E-2</c:v>
                </c:pt>
                <c:pt idx="8519">
                  <c:v>2.6054902142792099E-2</c:v>
                </c:pt>
                <c:pt idx="8520">
                  <c:v>0.13493576439680599</c:v>
                </c:pt>
                <c:pt idx="8521">
                  <c:v>0.21002112737692999</c:v>
                </c:pt>
                <c:pt idx="8522">
                  <c:v>0.232505396129016</c:v>
                </c:pt>
                <c:pt idx="8523">
                  <c:v>0.19675724606182701</c:v>
                </c:pt>
                <c:pt idx="8524">
                  <c:v>0.111730023125114</c:v>
                </c:pt>
                <c:pt idx="8525">
                  <c:v>-1.28067722602637E-3</c:v>
                </c:pt>
                <c:pt idx="8526">
                  <c:v>-0.11397062402116399</c:v>
                </c:pt>
                <c:pt idx="8527">
                  <c:v>-0.198115921007779</c:v>
                </c:pt>
                <c:pt idx="8528">
                  <c:v>-0.23264185655604899</c:v>
                </c:pt>
                <c:pt idx="8529">
                  <c:v>-0.208901195924555</c:v>
                </c:pt>
                <c:pt idx="8530">
                  <c:v>-0.13283993484482101</c:v>
                </c:pt>
                <c:pt idx="8531">
                  <c:v>-2.3508088004073301E-2</c:v>
                </c:pt>
                <c:pt idx="8532">
                  <c:v>9.17115053108849E-2</c:v>
                </c:pt>
                <c:pt idx="8533">
                  <c:v>0.18396138318385699</c:v>
                </c:pt>
                <c:pt idx="8534">
                  <c:v>0.23013699142486399</c:v>
                </c:pt>
                <c:pt idx="8535">
                  <c:v>0.21867336249726599</c:v>
                </c:pt>
                <c:pt idx="8536">
                  <c:v>0.152441633381173</c:v>
                </c:pt>
                <c:pt idx="8537">
                  <c:v>4.8029951505527801E-2</c:v>
                </c:pt>
                <c:pt idx="8538">
                  <c:v>-6.8411129680864699E-2</c:v>
                </c:pt>
                <c:pt idx="8539">
                  <c:v>-0.167718219046846</c:v>
                </c:pt>
                <c:pt idx="8540">
                  <c:v>-0.225019240004251</c:v>
                </c:pt>
                <c:pt idx="8541">
                  <c:v>-0.22596279638457001</c:v>
                </c:pt>
                <c:pt idx="8542">
                  <c:v>-0.170312568638952</c:v>
                </c:pt>
                <c:pt idx="8543">
                  <c:v>-7.2006501535238396E-2</c:v>
                </c:pt>
                <c:pt idx="8544">
                  <c:v>4.4334040573881899E-2</c:v>
                </c:pt>
                <c:pt idx="8545">
                  <c:v>0.14957084719285199</c:v>
                </c:pt>
                <c:pt idx="8546">
                  <c:v>0.21734670726220001</c:v>
                </c:pt>
                <c:pt idx="8547">
                  <c:v>0.23068673617664601</c:v>
                </c:pt>
                <c:pt idx="8548">
                  <c:v>0.18624984093903599</c:v>
                </c:pt>
                <c:pt idx="8549">
                  <c:v>9.51655176281134E-2</c:v>
                </c:pt>
                <c:pt idx="8550">
                  <c:v>-1.9753599936781201E-2</c:v>
                </c:pt>
                <c:pt idx="8551">
                  <c:v>-0.129725305855071</c:v>
                </c:pt>
                <c:pt idx="8552">
                  <c:v>-0.207206504164587</c:v>
                </c:pt>
                <c:pt idx="8553">
                  <c:v>-0.23279154809025099</c:v>
                </c:pt>
                <c:pt idx="8554">
                  <c:v>-0.20007250466279</c:v>
                </c:pt>
                <c:pt idx="8555">
                  <c:v>-0.117244061282823</c:v>
                </c:pt>
                <c:pt idx="8556">
                  <c:v>-5.0511154252214597E-3</c:v>
                </c:pt>
                <c:pt idx="8557">
                  <c:v>0.108406913625472</c:v>
                </c:pt>
                <c:pt idx="8558">
                  <c:v>0.19471375865099899</c:v>
                </c:pt>
                <c:pt idx="8559">
                  <c:v>0.23225333490591901</c:v>
                </c:pt>
                <c:pt idx="8560">
                  <c:v>0.21162362263856199</c:v>
                </c:pt>
                <c:pt idx="8561">
                  <c:v>0.13799146126373399</c:v>
                </c:pt>
                <c:pt idx="8562">
                  <c:v>2.9798482378525702E-2</c:v>
                </c:pt>
                <c:pt idx="8563">
                  <c:v>-8.5857711274748602E-2</c:v>
                </c:pt>
                <c:pt idx="8564">
                  <c:v>-0.180010308516689</c:v>
                </c:pt>
                <c:pt idx="8565">
                  <c:v>-0.229078207287744</c:v>
                </c:pt>
                <c:pt idx="8566">
                  <c:v>-0.22077204794555599</c:v>
                </c:pt>
                <c:pt idx="8567">
                  <c:v>-0.15717215962504899</c:v>
                </c:pt>
                <c:pt idx="8568">
                  <c:v>-5.4207528901157299E-2</c:v>
                </c:pt>
                <c:pt idx="8569">
                  <c:v>6.2333713715125499E-2</c:v>
                </c:pt>
                <c:pt idx="8570">
                  <c:v>0.16326309104116801</c:v>
                </c:pt>
                <c:pt idx="8571">
                  <c:v>0.22330221440526399</c:v>
                </c:pt>
                <c:pt idx="8572">
                  <c:v>0.227413912905193</c:v>
                </c:pt>
                <c:pt idx="8573">
                  <c:v>0.174568386144523</c:v>
                </c:pt>
                <c:pt idx="8574">
                  <c:v>7.80011241303111E-2</c:v>
                </c:pt>
                <c:pt idx="8575">
                  <c:v>-3.8102003306181798E-2</c:v>
                </c:pt>
                <c:pt idx="8576">
                  <c:v>-0.144662247646973</c:v>
                </c:pt>
                <c:pt idx="8577">
                  <c:v>-0.21499093464514801</c:v>
                </c:pt>
                <c:pt idx="8578">
                  <c:v>-0.231473808354514</c:v>
                </c:pt>
                <c:pt idx="8579">
                  <c:v>-0.18998263080223499</c:v>
                </c:pt>
                <c:pt idx="8580">
                  <c:v>-0.100909124798859</c:v>
                </c:pt>
                <c:pt idx="8581">
                  <c:v>1.3437697505154399E-2</c:v>
                </c:pt>
                <c:pt idx="8582">
                  <c:v>0.12441896510757899</c:v>
                </c:pt>
                <c:pt idx="8583">
                  <c:v>0.20423873105958601</c:v>
                </c:pt>
                <c:pt idx="8584">
                  <c:v>0.232905639812617</c:v>
                </c:pt>
                <c:pt idx="8585">
                  <c:v>0.203239886232883</c:v>
                </c:pt>
                <c:pt idx="8586">
                  <c:v>0.122671442337405</c:v>
                </c:pt>
                <c:pt idx="8587">
                  <c:v>1.1379174710143301E-2</c:v>
                </c:pt>
                <c:pt idx="8588">
                  <c:v>-0.10276307781454801</c:v>
                </c:pt>
                <c:pt idx="8589">
                  <c:v>-0.191167680004734</c:v>
                </c:pt>
                <c:pt idx="8590">
                  <c:v>-0.231693150819545</c:v>
                </c:pt>
                <c:pt idx="8591">
                  <c:v>-0.21418963469164201</c:v>
                </c:pt>
                <c:pt idx="8592">
                  <c:v>-0.14304099581919</c:v>
                </c:pt>
                <c:pt idx="8593">
                  <c:v>-3.6066852181905702E-2</c:v>
                </c:pt>
                <c:pt idx="8594">
                  <c:v>7.9940458326843794E-2</c:v>
                </c:pt>
                <c:pt idx="8595">
                  <c:v>0.17592618513303501</c:v>
                </c:pt>
                <c:pt idx="8596">
                  <c:v>0.22785010750583801</c:v>
                </c:pt>
                <c:pt idx="8597">
                  <c:v>0.22270755697435601</c:v>
                </c:pt>
                <c:pt idx="8598">
                  <c:v>0.161786517221264</c:v>
                </c:pt>
                <c:pt idx="8599">
                  <c:v>6.0345040579419799E-2</c:v>
                </c:pt>
                <c:pt idx="8600">
                  <c:v>-5.6210225828994501E-2</c:v>
                </c:pt>
                <c:pt idx="8601">
                  <c:v>-0.158687292475612</c:v>
                </c:pt>
                <c:pt idx="8602">
                  <c:v>-0.22142014229721901</c:v>
                </c:pt>
                <c:pt idx="8603">
                  <c:v>-0.22869694388964701</c:v>
                </c:pt>
                <c:pt idx="8604">
                  <c:v>-0.178695177152073</c:v>
                </c:pt>
                <c:pt idx="8605">
                  <c:v>-8.3938094752363301E-2</c:v>
                </c:pt>
                <c:pt idx="8606">
                  <c:v>3.1841804192211803E-2</c:v>
                </c:pt>
                <c:pt idx="8607">
                  <c:v>0.13964672574463499</c:v>
                </c:pt>
                <c:pt idx="8608">
                  <c:v>0.21247625852892099</c:v>
                </c:pt>
                <c:pt idx="8609">
                  <c:v>0.23208979425762599</c:v>
                </c:pt>
                <c:pt idx="8610">
                  <c:v>0.19357500123395199</c:v>
                </c:pt>
                <c:pt idx="8611">
                  <c:v>0.106578148299109</c:v>
                </c:pt>
                <c:pt idx="8612">
                  <c:v>-7.1118630400773004E-3</c:v>
                </c:pt>
                <c:pt idx="8613">
                  <c:v>-0.119020664162081</c:v>
                </c:pt>
                <c:pt idx="8614">
                  <c:v>-0.20112000159409599</c:v>
                </c:pt>
                <c:pt idx="8615">
                  <c:v>-0.23284758696895899</c:v>
                </c:pt>
                <c:pt idx="8616">
                  <c:v>-0.20625704970588599</c:v>
                </c:pt>
                <c:pt idx="8617">
                  <c:v>-0.12800815481812999</c:v>
                </c:pt>
                <c:pt idx="8618">
                  <c:v>-1.7698823451233699E-2</c:v>
                </c:pt>
                <c:pt idx="8619">
                  <c:v>9.7043288044553894E-2</c:v>
                </c:pt>
                <c:pt idx="8620">
                  <c:v>0.18748030603672999</c:v>
                </c:pt>
                <c:pt idx="8621">
                  <c:v>0.230961718338625</c:v>
                </c:pt>
                <c:pt idx="8622">
                  <c:v>0.21659733550013099</c:v>
                </c:pt>
                <c:pt idx="8623">
                  <c:v>0.14798480631331001</c:v>
                </c:pt>
                <c:pt idx="8624">
                  <c:v>4.2308564354230999E-2</c:v>
                </c:pt>
                <c:pt idx="8625">
                  <c:v>-7.3964120010643702E-2</c:v>
                </c:pt>
                <c:pt idx="8626">
                  <c:v>-0.171712031678764</c:v>
                </c:pt>
                <c:pt idx="8627">
                  <c:v>-0.22645359978882801</c:v>
                </c:pt>
                <c:pt idx="8628">
                  <c:v>-0.22447845901563701</c:v>
                </c:pt>
                <c:pt idx="8629">
                  <c:v>-0.16628129561871899</c:v>
                </c:pt>
                <c:pt idx="8630">
                  <c:v>-6.6437950199824805E-2</c:v>
                </c:pt>
                <c:pt idx="8631">
                  <c:v>5.0045191997736702E-2</c:v>
                </c:pt>
                <c:pt idx="8632">
                  <c:v>0.153994205401633</c:v>
                </c:pt>
                <c:pt idx="8633">
                  <c:v>0.21937441475199501</c:v>
                </c:pt>
                <c:pt idx="8634">
                  <c:v>0.22981094102765301</c:v>
                </c:pt>
                <c:pt idx="8635">
                  <c:v>0.18268989147935699</c:v>
                </c:pt>
                <c:pt idx="8636">
                  <c:v>8.9813025284250003E-2</c:v>
                </c:pt>
                <c:pt idx="8637">
                  <c:v>-2.55580702528573E-2</c:v>
                </c:pt>
                <c:pt idx="8638">
                  <c:v>-0.134527988544379</c:v>
                </c:pt>
                <c:pt idx="8639">
                  <c:v>-0.20980453755390899</c:v>
                </c:pt>
                <c:pt idx="8640">
                  <c:v>-0.232534238600202</c:v>
                </c:pt>
                <c:pt idx="8641">
                  <c:v>-0.19702429705138599</c:v>
                </c:pt>
                <c:pt idx="8642">
                  <c:v>-0.112168398056047</c:v>
                </c:pt>
                <c:pt idx="8643">
                  <c:v>7.8077207465255497E-4</c:v>
                </c:pt>
                <c:pt idx="8644">
                  <c:v>0.11353439299569699</c:v>
                </c:pt>
                <c:pt idx="8645">
                  <c:v>0.19785262087472799</c:v>
                </c:pt>
                <c:pt idx="8646">
                  <c:v>0.23261743246713301</c:v>
                </c:pt>
                <c:pt idx="8647">
                  <c:v>0.20912176504435701</c:v>
                </c:pt>
                <c:pt idx="8648">
                  <c:v>0.13325025426897599</c:v>
                </c:pt>
                <c:pt idx="8649">
                  <c:v>2.40053906873656E-2</c:v>
                </c:pt>
                <c:pt idx="8650">
                  <c:v>-9.1251771910528495E-2</c:v>
                </c:pt>
                <c:pt idx="8651">
                  <c:v>-0.18365436214853501</c:v>
                </c:pt>
                <c:pt idx="8652">
                  <c:v>-0.230059578077492</c:v>
                </c:pt>
                <c:pt idx="8653">
                  <c:v>-0.218844945490932</c:v>
                </c:pt>
                <c:pt idx="8654">
                  <c:v>-0.152819238690689</c:v>
                </c:pt>
                <c:pt idx="8655">
                  <c:v>-4.8519005538632802E-2</c:v>
                </c:pt>
                <c:pt idx="8656">
                  <c:v>6.7933113540633097E-2</c:v>
                </c:pt>
                <c:pt idx="8657">
                  <c:v>0.16737096290720599</c:v>
                </c:pt>
                <c:pt idx="8658">
                  <c:v>0.22488971631959601</c:v>
                </c:pt>
                <c:pt idx="8659">
                  <c:v>0.22608344516522799</c:v>
                </c:pt>
                <c:pt idx="8660">
                  <c:v>0.170653172649357</c:v>
                </c:pt>
                <c:pt idx="8661">
                  <c:v>7.2481754388030395E-2</c:v>
                </c:pt>
                <c:pt idx="8662">
                  <c:v>-4.3843168903939099E-2</c:v>
                </c:pt>
                <c:pt idx="8663">
                  <c:v>-0.149187298560643</c:v>
                </c:pt>
                <c:pt idx="8664">
                  <c:v>-0.21716654380202399</c:v>
                </c:pt>
                <c:pt idx="8665">
                  <c:v>-0.230755080944757</c:v>
                </c:pt>
                <c:pt idx="8666">
                  <c:v>-0.18654957656428001</c:v>
                </c:pt>
                <c:pt idx="8667">
                  <c:v>-9.5621573463724505E-2</c:v>
                </c:pt>
                <c:pt idx="8668">
                  <c:v>1.9255445903997599E-2</c:v>
                </c:pt>
                <c:pt idx="8669">
                  <c:v>0.129309819392949</c:v>
                </c:pt>
                <c:pt idx="8670">
                  <c:v>0.20697774643505501</c:v>
                </c:pt>
                <c:pt idx="8671">
                  <c:v>0.23280681288578101</c:v>
                </c:pt>
                <c:pt idx="8672">
                  <c:v>0.20032796882064599</c:v>
                </c:pt>
                <c:pt idx="8673">
                  <c:v>0.117675742219885</c:v>
                </c:pt>
                <c:pt idx="8674">
                  <c:v>5.55089597284755E-3</c:v>
                </c:pt>
                <c:pt idx="8675">
                  <c:v>-0.107964206605848</c:v>
                </c:pt>
                <c:pt idx="8676">
                  <c:v>-0.19443900387879601</c:v>
                </c:pt>
                <c:pt idx="8677">
                  <c:v>-0.232215346418291</c:v>
                </c:pt>
                <c:pt idx="8678">
                  <c:v>-0.21183191488789899</c:v>
                </c:pt>
                <c:pt idx="8679">
                  <c:v>-0.13839386616403701</c:v>
                </c:pt>
                <c:pt idx="8680">
                  <c:v>-3.0294215126176499E-2</c:v>
                </c:pt>
                <c:pt idx="8681">
                  <c:v>8.53928100217025E-2</c:v>
                </c:pt>
                <c:pt idx="8682">
                  <c:v>0.17969267616111101</c:v>
                </c:pt>
                <c:pt idx="8683">
                  <c:v>0.228987396823536</c:v>
                </c:pt>
                <c:pt idx="8684">
                  <c:v>0.220930803416827</c:v>
                </c:pt>
                <c:pt idx="8685">
                  <c:v>0.157540719739172</c:v>
                </c:pt>
                <c:pt idx="8686">
                  <c:v>5.4693585491168199E-2</c:v>
                </c:pt>
                <c:pt idx="8687">
                  <c:v>-6.1851896537470599E-2</c:v>
                </c:pt>
                <c:pt idx="8688">
                  <c:v>-0.16290618737699</c:v>
                </c:pt>
                <c:pt idx="8689">
                  <c:v>-0.223159612991325</c:v>
                </c:pt>
                <c:pt idx="8690">
                  <c:v>-0.22752132915025</c:v>
                </c:pt>
                <c:pt idx="8691">
                  <c:v>-0.17489891698363799</c:v>
                </c:pt>
                <c:pt idx="8692">
                  <c:v>-7.8471986064364702E-2</c:v>
                </c:pt>
                <c:pt idx="8693">
                  <c:v>3.7608740569589197E-2</c:v>
                </c:pt>
                <c:pt idx="8694">
                  <c:v>0.14427012482020099</c:v>
                </c:pt>
                <c:pt idx="8695">
                  <c:v>0.21479816132271501</c:v>
                </c:pt>
                <c:pt idx="8696">
                  <c:v>0.23152866581090201</c:v>
                </c:pt>
                <c:pt idx="8697">
                  <c:v>0.19027137964718099</c:v>
                </c:pt>
                <c:pt idx="8698">
                  <c:v>0.101359446092878</c:v>
                </c:pt>
                <c:pt idx="8699">
                  <c:v>-1.2938589523739399E-2</c:v>
                </c:pt>
                <c:pt idx="8700">
                  <c:v>-0.123996075128954</c:v>
                </c:pt>
                <c:pt idx="8701">
                  <c:v>-0.20399797450231799</c:v>
                </c:pt>
                <c:pt idx="8702">
                  <c:v>-0.23290731565001799</c:v>
                </c:pt>
                <c:pt idx="8703">
                  <c:v>-0.203483574741081</c:v>
                </c:pt>
                <c:pt idx="8704">
                  <c:v>-0.12309611021778601</c:v>
                </c:pt>
                <c:pt idx="8705">
                  <c:v>-1.18784612576192E-2</c:v>
                </c:pt>
                <c:pt idx="8706">
                  <c:v>0.102314222013142</c:v>
                </c:pt>
                <c:pt idx="8707">
                  <c:v>0.19088167366935899</c:v>
                </c:pt>
                <c:pt idx="8708">
                  <c:v>0.23164162601114999</c:v>
                </c:pt>
                <c:pt idx="8709">
                  <c:v>0.21438549611812699</c:v>
                </c:pt>
                <c:pt idx="8710">
                  <c:v>0.143435188771255</c:v>
                </c:pt>
                <c:pt idx="8711">
                  <c:v>3.6560648589310699E-2</c:v>
                </c:pt>
                <c:pt idx="8712">
                  <c:v>-7.9470732837624E-2</c:v>
                </c:pt>
                <c:pt idx="8713">
                  <c:v>-0.175598176224741</c:v>
                </c:pt>
                <c:pt idx="8714">
                  <c:v>-0.227745967044372</c:v>
                </c:pt>
                <c:pt idx="8715">
                  <c:v>-0.222853367584331</c:v>
                </c:pt>
                <c:pt idx="8716">
                  <c:v>-0.162145759730871</c:v>
                </c:pt>
                <c:pt idx="8717">
                  <c:v>-6.0827740473546901E-2</c:v>
                </c:pt>
                <c:pt idx="8718">
                  <c:v>5.57249637332832E-2</c:v>
                </c:pt>
                <c:pt idx="8719">
                  <c:v>0.15832100508053501</c:v>
                </c:pt>
                <c:pt idx="8720">
                  <c:v>0.22126456855315499</c:v>
                </c:pt>
                <c:pt idx="8721">
                  <c:v>0.22879104820590701</c:v>
                </c:pt>
                <c:pt idx="8722">
                  <c:v>0.179015390518868</c:v>
                </c:pt>
                <c:pt idx="8723">
                  <c:v>8.4404217745520801E-2</c:v>
                </c:pt>
                <c:pt idx="8724">
                  <c:v>-3.1346514967945799E-2</c:v>
                </c:pt>
                <c:pt idx="8725">
                  <c:v>-0.13924631854802899</c:v>
                </c:pt>
                <c:pt idx="8726">
                  <c:v>-0.212271017826311</c:v>
                </c:pt>
                <c:pt idx="8727">
                  <c:v>-0.23213112385620099</c:v>
                </c:pt>
                <c:pt idx="8728">
                  <c:v>-0.19385254987935999</c:v>
                </c:pt>
                <c:pt idx="8729">
                  <c:v>-0.10702240221132001</c:v>
                </c:pt>
                <c:pt idx="8730">
                  <c:v>6.6121700093280901E-3</c:v>
                </c:pt>
                <c:pt idx="8731">
                  <c:v>0.118590683232215</c:v>
                </c:pt>
                <c:pt idx="8732">
                  <c:v>0.20086742415640499</c:v>
                </c:pt>
                <c:pt idx="8733">
                  <c:v>0.23283567260959101</c:v>
                </c:pt>
                <c:pt idx="8734">
                  <c:v>0.206488782450055</c:v>
                </c:pt>
                <c:pt idx="8735">
                  <c:v>0.12842549576249401</c:v>
                </c:pt>
                <c:pt idx="8736">
                  <c:v>1.8197246967280999E-2</c:v>
                </c:pt>
                <c:pt idx="8737">
                  <c:v>-9.6588615218412499E-2</c:v>
                </c:pt>
                <c:pt idx="8738">
                  <c:v>-0.187183259530387</c:v>
                </c:pt>
                <c:pt idx="8739">
                  <c:v>-0.230896695292337</c:v>
                </c:pt>
                <c:pt idx="8740">
                  <c:v>-0.216780621339214</c:v>
                </c:pt>
                <c:pt idx="8741">
                  <c:v>-0.148370495962343</c:v>
                </c:pt>
                <c:pt idx="8742">
                  <c:v>-4.2800059447968802E-2</c:v>
                </c:pt>
                <c:pt idx="8743">
                  <c:v>7.3489917467441698E-2</c:v>
                </c:pt>
                <c:pt idx="8744">
                  <c:v>0.17137388865478101</c:v>
                </c:pt>
                <c:pt idx="8745">
                  <c:v>0.22633620630210899</c:v>
                </c:pt>
                <c:pt idx="8746">
                  <c:v>0.22461121699318601</c:v>
                </c:pt>
                <c:pt idx="8747">
                  <c:v>0.166630955001489</c:v>
                </c:pt>
                <c:pt idx="8748">
                  <c:v>6.6916936626270906E-2</c:v>
                </c:pt>
                <c:pt idx="8749">
                  <c:v>-4.9556843649533798E-2</c:v>
                </c:pt>
                <c:pt idx="8750">
                  <c:v>-0.15361880500497399</c:v>
                </c:pt>
                <c:pt idx="8751">
                  <c:v>-0.21920598366503799</c:v>
                </c:pt>
                <c:pt idx="8752">
                  <c:v>-0.22989166386099599</c:v>
                </c:pt>
                <c:pt idx="8753">
                  <c:v>-0.182999550698623</c:v>
                </c:pt>
                <c:pt idx="8754">
                  <c:v>-9.0274064816986396E-2</c:v>
                </c:pt>
                <c:pt idx="8755">
                  <c:v>2.5061120617705698E-2</c:v>
                </c:pt>
                <c:pt idx="8756">
                  <c:v>0.13411959292578801</c:v>
                </c:pt>
                <c:pt idx="8757">
                  <c:v>0.20958698116805599</c:v>
                </c:pt>
                <c:pt idx="8758">
                  <c:v>0.23256200979354699</c:v>
                </c:pt>
                <c:pt idx="8759">
                  <c:v>0.19729044035627599</c:v>
                </c:pt>
                <c:pt idx="8760">
                  <c:v>0.112606256230738</c:v>
                </c:pt>
                <c:pt idx="8761">
                  <c:v>-2.8086332628643001E-4</c:v>
                </c:pt>
                <c:pt idx="8762">
                  <c:v>-0.113097638920893</c:v>
                </c:pt>
                <c:pt idx="8763">
                  <c:v>-0.19758840924094601</c:v>
                </c:pt>
                <c:pt idx="8764">
                  <c:v>-0.23259193671710299</c:v>
                </c:pt>
                <c:pt idx="8765">
                  <c:v>-0.20934137074684001</c:v>
                </c:pt>
                <c:pt idx="8766">
                  <c:v>-0.133659959813449</c:v>
                </c:pt>
                <c:pt idx="8767">
                  <c:v>-2.4502582778586701E-2</c:v>
                </c:pt>
                <c:pt idx="8768">
                  <c:v>9.0791618116161196E-2</c:v>
                </c:pt>
                <c:pt idx="8769">
                  <c:v>0.183346495023408</c:v>
                </c:pt>
                <c:pt idx="8770">
                  <c:v>0.229981104852962</c:v>
                </c:pt>
                <c:pt idx="8771">
                  <c:v>0.219015520272896</c:v>
                </c:pt>
                <c:pt idx="8772">
                  <c:v>0.15319613996683401</c:v>
                </c:pt>
                <c:pt idx="8773">
                  <c:v>4.9007836046222601E-2</c:v>
                </c:pt>
                <c:pt idx="8774">
                  <c:v>-6.7454784434708301E-2</c:v>
                </c:pt>
                <c:pt idx="8775">
                  <c:v>-0.16702293569486401</c:v>
                </c:pt>
                <c:pt idx="8776">
                  <c:v>-0.22475915657517101</c:v>
                </c:pt>
                <c:pt idx="8777">
                  <c:v>-0.226203052386645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AF-40D1-B585-01B16D537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G580A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G580A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G580A!$D$6:$D$126</c:f>
              <c:numCache>
                <c:formatCode>General</c:formatCode>
                <c:ptCount val="121"/>
                <c:pt idx="0">
                  <c:v>-8.8244138641202391E-5</c:v>
                </c:pt>
                <c:pt idx="1">
                  <c:v>-1.4777874233762404E-4</c:v>
                </c:pt>
                <c:pt idx="2">
                  <c:v>-1.702239966363725E-4</c:v>
                </c:pt>
                <c:pt idx="3">
                  <c:v>-1.4994661581693472E-4</c:v>
                </c:pt>
                <c:pt idx="4">
                  <c:v>-9.2035795051668973E-5</c:v>
                </c:pt>
                <c:pt idx="5">
                  <c:v>-1.102592968927464E-5</c:v>
                </c:pt>
                <c:pt idx="6">
                  <c:v>7.2751211616943094E-5</c:v>
                </c:pt>
                <c:pt idx="7">
                  <c:v>1.3826933228134092E-4</c:v>
                </c:pt>
                <c:pt idx="8">
                  <c:v>1.6908476502971109E-4</c:v>
                </c:pt>
                <c:pt idx="9">
                  <c:v>1.5746348578006845E-4</c:v>
                </c:pt>
                <c:pt idx="10">
                  <c:v>1.06322190666912E-4</c:v>
                </c:pt>
                <c:pt idx="11">
                  <c:v>2.8496266790563867E-5</c:v>
                </c:pt>
                <c:pt idx="12">
                  <c:v>-5.6481619396505931E-5</c:v>
                </c:pt>
                <c:pt idx="13">
                  <c:v>-1.2728380965325479E-4</c:v>
                </c:pt>
                <c:pt idx="14">
                  <c:v>-1.6614044661715651E-4</c:v>
                </c:pt>
                <c:pt idx="15">
                  <c:v>-1.6329933344328109E-4</c:v>
                </c:pt>
                <c:pt idx="16">
                  <c:v>-1.194735296523508E-4</c:v>
                </c:pt>
                <c:pt idx="17">
                  <c:v>-4.5662388221142453E-5</c:v>
                </c:pt>
                <c:pt idx="18">
                  <c:v>3.9609050166693648E-5</c:v>
                </c:pt>
                <c:pt idx="19">
                  <c:v>1.1493945185531267E-4</c:v>
                </c:pt>
                <c:pt idx="20">
                  <c:v>1.6142247385992299E-4</c:v>
                </c:pt>
                <c:pt idx="21">
                  <c:v>1.6739185744183601E-4</c:v>
                </c:pt>
                <c:pt idx="22">
                  <c:v>1.3134941314662746E-4</c:v>
                </c:pt>
                <c:pt idx="23">
                  <c:v>6.2341034777866518E-5</c:v>
                </c:pt>
                <c:pt idx="24">
                  <c:v>-2.2313629275246933E-5</c:v>
                </c:pt>
                <c:pt idx="25">
                  <c:v>-1.013680427143106E-4</c:v>
                </c:pt>
                <c:pt idx="26">
                  <c:v>-1.5498121410111921E-4</c:v>
                </c:pt>
                <c:pt idx="27">
                  <c:v>-1.6969736749369263E-4</c:v>
                </c:pt>
                <c:pt idx="28">
                  <c:v>-1.4182305858242972E-4</c:v>
                </c:pt>
                <c:pt idx="29">
                  <c:v>-7.8354151360180929E-5</c:v>
                </c:pt>
                <c:pt idx="30">
                  <c:v>4.7799962788286449E-6</c:v>
                </c:pt>
                <c:pt idx="31">
                  <c:v>8.6714465606190291E-5</c:v>
                </c:pt>
                <c:pt idx="32">
                  <c:v>1.4688543186250385E-4</c:v>
                </c:pt>
                <c:pt idx="33">
                  <c:v>1.7019125082090654E-4</c:v>
                </c:pt>
                <c:pt idx="34">
                  <c:v>1.5078265317057787E-4</c:v>
                </c:pt>
                <c:pt idx="35">
                  <c:v>9.353078782092786E-5</c:v>
                </c:pt>
                <c:pt idx="36">
                  <c:v>1.2804666201018376E-5</c:v>
                </c:pt>
                <c:pt idx="37">
                  <c:v>-7.1135156734369382E-5</c:v>
                </c:pt>
                <c:pt idx="38">
                  <c:v>-1.3722155473972541E-4</c:v>
                </c:pt>
                <c:pt idx="39">
                  <c:v>-1.6886823490659873E-4</c:v>
                </c:pt>
                <c:pt idx="40">
                  <c:v>-1.5813254757226613E-4</c:v>
                </c:pt>
                <c:pt idx="41">
                  <c:v>-1.0770892396727924E-4</c:v>
                </c:pt>
                <c:pt idx="42">
                  <c:v>-3.0252630770741619E-5</c:v>
                </c:pt>
                <c:pt idx="43">
                  <c:v>5.4796435074339682E-5</c:v>
                </c:pt>
                <c:pt idx="44">
                  <c:v>1.2609275073307682E-4</c:v>
                </c:pt>
                <c:pt idx="45">
                  <c:v>1.6574244378241007E-4</c:v>
                </c:pt>
                <c:pt idx="46">
                  <c:v>1.6379427701624871E-4</c:v>
                </c:pt>
                <c:pt idx="47">
                  <c:v>1.2073719922879684E-4</c:v>
                </c:pt>
                <c:pt idx="48">
                  <c:v>4.7377629373434984E-5</c:v>
                </c:pt>
                <c:pt idx="49">
                  <c:v>-3.7872726813377569E-5</c:v>
                </c:pt>
                <c:pt idx="50">
                  <c:v>-1.1361782686384258E-4</c:v>
                </c:pt>
                <c:pt idx="51">
                  <c:v>-1.6084724724552303E-4</c:v>
                </c:pt>
                <c:pt idx="52">
                  <c:v>-1.6770739895989874E-4</c:v>
                </c:pt>
                <c:pt idx="53">
                  <c:v>-1.3247652852720437E-4</c:v>
                </c:pt>
                <c:pt idx="54">
                  <c:v>-6.3996841818153219E-5</c:v>
                </c:pt>
                <c:pt idx="55">
                  <c:v>2.0544703240731214E-5</c:v>
                </c:pt>
                <c:pt idx="56">
                  <c:v>9.9929960834206128E-5</c:v>
                </c:pt>
                <c:pt idx="57">
                  <c:v>1.5423490461498175E-4</c:v>
                </c:pt>
                <c:pt idx="58">
                  <c:v>1.6983013835157802E-4</c:v>
                </c:pt>
                <c:pt idx="59">
                  <c:v>1.4280158709759549E-4</c:v>
                </c:pt>
                <c:pt idx="60">
                  <c:v>7.9932847501076458E-5</c:v>
                </c:pt>
                <c:pt idx="61">
                  <c:v>-2.9973519673051417E-6</c:v>
                </c:pt>
                <c:pt idx="62">
                  <c:v>-8.5175279271049561E-5</c:v>
                </c:pt>
                <c:pt idx="63">
                  <c:v>-1.4597600683040362E-4</c:v>
                </c:pt>
                <c:pt idx="64">
                  <c:v>-1.7013983360573517E-4</c:v>
                </c:pt>
                <c:pt idx="65">
                  <c:v>-1.516021484095538E-4</c:v>
                </c:pt>
                <c:pt idx="66">
                  <c:v>-9.5015519482651351E-5</c:v>
                </c:pt>
                <c:pt idx="67">
                  <c:v>-1.4581997934074501E-5</c:v>
                </c:pt>
                <c:pt idx="68">
                  <c:v>6.9511297731810118E-5</c:v>
                </c:pt>
                <c:pt idx="69">
                  <c:v>1.3615872284905429E-4</c:v>
                </c:pt>
                <c:pt idx="70">
                  <c:v>1.686331785296632E-4</c:v>
                </c:pt>
                <c:pt idx="71">
                  <c:v>1.587842609050789E-4</c:v>
                </c:pt>
                <c:pt idx="72">
                  <c:v>1.0908384070033427E-4</c:v>
                </c:pt>
                <c:pt idx="73">
                  <c:v>3.2005675784990327E-5</c:v>
                </c:pt>
                <c:pt idx="74">
                  <c:v>-5.3105239126212701E-5</c:v>
                </c:pt>
                <c:pt idx="75">
                  <c:v>-1.2488785838646541E-4</c:v>
                </c:pt>
                <c:pt idx="76">
                  <c:v>-1.6532625761919557E-4</c:v>
                </c:pt>
                <c:pt idx="77">
                  <c:v>-1.6427125099088854E-4</c:v>
                </c:pt>
                <c:pt idx="78">
                  <c:v>-1.2198762292747133E-4</c:v>
                </c:pt>
                <c:pt idx="79">
                  <c:v>-4.9087672804619878E-5</c:v>
                </c:pt>
                <c:pt idx="80">
                  <c:v>3.613224850605023E-5</c:v>
                </c:pt>
                <c:pt idx="81">
                  <c:v>1.122837370491361E-4</c:v>
                </c:pt>
                <c:pt idx="82">
                  <c:v>1.6025437434654375E-4</c:v>
                </c:pt>
                <c:pt idx="83">
                  <c:v>1.6800454157751978E-4</c:v>
                </c:pt>
                <c:pt idx="84">
                  <c:v>1.3358911012767313E-4</c:v>
                </c:pt>
                <c:pt idx="85">
                  <c:v>6.5645627871095948E-5</c:v>
                </c:pt>
                <c:pt idx="86">
                  <c:v>-1.8773523280934847E-5</c:v>
                </c:pt>
                <c:pt idx="87">
                  <c:v>-9.8480915803965437E-5</c:v>
                </c:pt>
                <c:pt idx="88">
                  <c:v>-1.5347167427340219E-4</c:v>
                </c:pt>
                <c:pt idx="89">
                  <c:v>-1.6994427742680548E-4</c:v>
                </c:pt>
                <c:pt idx="90">
                  <c:v>-1.4376444908760077E-4</c:v>
                </c:pt>
                <c:pt idx="91">
                  <c:v>-8.1502774341873655E-5</c:v>
                </c:pt>
                <c:pt idx="92">
                  <c:v>1.2143788212712237E-6</c:v>
                </c:pt>
                <c:pt idx="93">
                  <c:v>8.3626748497388258E-5</c:v>
                </c:pt>
                <c:pt idx="94">
                  <c:v>1.4505056701284228E-4</c:v>
                </c:pt>
                <c:pt idx="95">
                  <c:v>1.7006975063175607E-4</c:v>
                </c:pt>
                <c:pt idx="96">
                  <c:v>1.5240501162838482E-4</c:v>
                </c:pt>
                <c:pt idx="97">
                  <c:v>9.6489827149412796E-5</c:v>
                </c:pt>
                <c:pt idx="98">
                  <c:v>1.6357729900315931E-5</c:v>
                </c:pt>
                <c:pt idx="99">
                  <c:v>-6.7879812760135308E-5</c:v>
                </c:pt>
                <c:pt idx="100">
                  <c:v>-1.3508095321086987E-4</c:v>
                </c:pt>
                <c:pt idx="101">
                  <c:v>-1.6837962168654626E-4</c:v>
                </c:pt>
                <c:pt idx="102">
                  <c:v>-1.594185542801136E-4</c:v>
                </c:pt>
                <c:pt idx="103">
                  <c:v>-1.1044679002622919E-4</c:v>
                </c:pt>
                <c:pt idx="104">
                  <c:v>-3.3755209509622153E-5</c:v>
                </c:pt>
                <c:pt idx="105">
                  <c:v>5.1408217090426026E-5</c:v>
                </c:pt>
                <c:pt idx="106">
                  <c:v>1.2366926480016733E-4</c:v>
                </c:pt>
                <c:pt idx="107">
                  <c:v>1.6489193378661109E-4</c:v>
                </c:pt>
                <c:pt idx="108">
                  <c:v>1.6473020303917031E-4</c:v>
                </c:pt>
                <c:pt idx="109">
                  <c:v>1.2322466356646535E-4</c:v>
                </c:pt>
                <c:pt idx="110">
                  <c:v>5.0792330908660822E-5</c:v>
                </c:pt>
                <c:pt idx="111">
                  <c:v>-3.4387806189717456E-5</c:v>
                </c:pt>
                <c:pt idx="112">
                  <c:v>-1.1093732877199521E-4</c:v>
                </c:pt>
                <c:pt idx="113">
                  <c:v>-1.5964392020608709E-4</c:v>
                </c:pt>
                <c:pt idx="114">
                  <c:v>-1.682832526956745E-4</c:v>
                </c:pt>
                <c:pt idx="115">
                  <c:v>-1.3468703588854076E-4</c:v>
                </c:pt>
                <c:pt idx="116">
                  <c:v>-6.7287212051139934E-5</c:v>
                </c:pt>
                <c:pt idx="117">
                  <c:v>1.700028370901435E-5</c:v>
                </c:pt>
                <c:pt idx="118">
                  <c:v>9.7021066595827612E-5</c:v>
                </c:pt>
                <c:pt idx="119">
                  <c:v>1.5269160680912334E-4</c:v>
                </c:pt>
                <c:pt idx="120">
                  <c:v>1.700397721973687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10-47C0-B20B-C398373B4A6C}"/>
            </c:ext>
          </c:extLst>
        </c:ser>
        <c:ser>
          <c:idx val="1"/>
          <c:order val="1"/>
          <c:tx>
            <c:strRef>
              <c:f>G580A!$L$5</c:f>
              <c:strCache>
                <c:ptCount val="1"/>
                <c:pt idx="0">
                  <c:v>G-58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